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/>
  <mc:AlternateContent xmlns:mc="http://schemas.openxmlformats.org/markup-compatibility/2006">
    <mc:Choice Requires="x15">
      <x15ac:absPath xmlns:x15ac="http://schemas.microsoft.com/office/spreadsheetml/2010/11/ac" url="E:\My Data Analysis Projects\Excel Course\Excel_Data_Analytics_Course\Project_1-Dashboard\"/>
    </mc:Choice>
  </mc:AlternateContent>
  <xr:revisionPtr revIDLastSave="0" documentId="13_ncr:1_{81B67D02-1297-4EE3-97BE-68EA08053B69}" xr6:coauthVersionLast="47" xr6:coauthVersionMax="47" xr10:uidLastSave="{00000000-0000-0000-0000-000000000000}"/>
  <bookViews>
    <workbookView xWindow="7020" yWindow="2287" windowWidth="18975" windowHeight="12795" firstSheet="1" activeTab="2" xr2:uid="{83AB562C-E0AF-4F9E-9DA3-FD809091E6F5}"/>
  </bookViews>
  <sheets>
    <sheet name="Data" sheetId="8" state="hidden" r:id="rId1"/>
    <sheet name="Salary_Dashboard" sheetId="22" r:id="rId2"/>
    <sheet name="Data Validation" sheetId="23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48u9XceXp3qo/NQQIgOCpM6cqoBYvsWPHTibJC0uxFe4buPOz3bf7xW4rWiwhnFhT0S3r
4WimMhNALbV+DfSGRvPfj+2/HqPFXJ61cZQU/3ps/3zjlWX2rz/+KB69RTwvRrH/KNMi/V6OHtP4
j/T7d/9x8ceTnDd+4v6BdUT+ePTmsly0b/7zb/g0d5G+Sx/npZ8md9VCdh8WRRWVxS/mBqfOHtMq
KZfkLnzSn29mcrF4XLw5WySlX3YPXbb4883eW96c/aF+0E9fehYBX2X1BLQGH1kWNRi32JuzKE3c
9ThGI4ubJsKcWj9efPOdN/MY6F7m4wcX86cnuSiKs/V/n+n2eH4e9ovUXv1gO12yN/vw4/f8sQ/o
f/6tDMAvVEZ2MFfheGlKhfw+m/vJ5tf/PuJEHxmWjnSGVsBagOwO8JoxopQYjCGkr15o890r5F9k
Zxj4NZmC+3pUhX1y//qw22mUxt/8+ebXHwH5kQ6QI2YZ+4ibeGTpnCOD8BXisBVW+2uF+CGcDIP+
TKng/jyhQm+/f33o30bf5slRkUejJbKYsfWat/YkgCxQQpbFECereUXZHMDPMP5bQgX+7biK/tt3
r4/+u3lZHxN8ykac6IxwtkZ3H3xMRiY1TEaRomhe5mMY9A2dgvlmWIX83afXh/xt5C7kMTHH/JcL
HhQOvDhmK32j6wr0B/AzjP2WUAF/O66iP/76+uhP3C4rNyr399U8ZiOqY0y4uYYXwN0xsNgacZMg
xNfKXsebr15p+xe5GUZ+Tabgvh5VUZ/MXh/1d37pVcdV85SOjKWO4cRcLex9Q4sN0DT7YB/ExDDg
O6QK6DszKvDvHl4f+ItyHnUbGH5/uRNwGDGlVAcl/+O1v9wRHqEf+2Cz3BVV8yI3w+ivyRTk16Mq
6hcngPrtPJnH8+PBzkcUWSam5spjgUW/p2U0ro/Ap1y68mvglZX/Mj/DwG/oFOQ3wyr0t29ff8F/
TPxy8XR2X87LRXE8CRgW6HmDmsQY1DaaZY10xA1mWGu/h2y+e6XoD2ZrWBAKuSIPZVYVy8cTCLDu
F/K44RUZIWosLevGy9/bEViHwBYRw8LWVk/tRlkvszMshw2dIoDNsIr8hxNA3u4yWR1zJxBI1mBD
NxgesruGMUKEIkNfGYKfvM2X2RlGfkOnIL8ZVpG3v7y+KrpOk3KRLFyZbnTBEQwwePOcga7Xzb0F
D1EtRVy3ODc2X7ZSPIcxMYz5Lq2C++6Uiv315PWx/+QvSrDBGyx+H3hkjAg2QL2vV/0yitpx9JHO
R5gyhrGh+DwHcDKM/pZQgX47ruL+6eb1cb+eV9Iv/WMqHA2UOTapRQDerTLfgZ6aI2qCbeZ47fwo
AjiIpWER7JAqQtiZUcVw/fH1xWB7frQ43uLXDDQyGTIME29c0L3Vr5loZKBlCt9Q05kvMTIM/Jp/
BfT1qAq4fQJ5tIe538yPmLjH4D/urHGElUX98vcNA7uhU5DdDKvQPvx1AmtZpnCCND/eaiaQOWCU
E2LidTy1jzUdMWpSjLASRdkvMzIM+pZQQX07rsJ+fgonUY1f9gsZzZOnI0IP6WEd4R9nUj90OXgr
O8scbKihW4yw9TmgBU7Ontt+GE/DUrjfJVYksTenSsM+f/1NcA8Hv/MslUdU6qCyKcMQsW5fe7JA
ugGy4lgnm1S+IotDOPobSTyTqnJ4nlGlcH8CacxJUaZHPauiHLKUeHkgsnZtID+8sx8waCoDWbqJ
n6Pc3f1wAD/DEtgSKvhvx1X0J5PX3wPvqnYRf0sr6W5W4u+79cQamSbjmGzyNvuZNQanuKCtEByh
b13PXQEcxtKwDHZpFTHsTqmSePfx9SXxUMlwccS08rIwhFs6IbDWf7zA29nZBgYdEcPABreevc9d
KTz83/8jQ7/7pW4clsEzpSKB5wkV/4cTsM23UORTpmcf/McjphYQWF9kGpxhOiQEjTFwmzBGBiR3
NkLalcKBTA0LYo9YkcXenCqO2xMQxzmUMp1dwR/H00sYQ7oBsptgn7dg7+wIhCD/CeEwlFPRzZeu
8j1bXs7u3wI0KwEN6clhOSjkiiSUWVUW51evr5quFkl3xFgBjZZKiXFj3zCDwiKwD8BVXWskxVF9
kYth9NdkCurrURXtqxMwyTeL5uzrYn7cIEEjCA5bdJ1D+n61+PfBR1BDxQ2QC2IwsauCDmRnGPw9
YkUEe3OqIG5OoKzhNj2uDCgGY0Atg5hrY6CIwBpBBRuBbOdKQGpNycvsDMtgQ6fAvxlWkb89gcwP
JKWSIyocAwpKAHcTbRzS/QKqZVQGFVRQ+aDk+V9kYxjwNZmC93pUhds+gQTzfVqV3tnb79J/PCLq
GtRQQU2ggSHU2nM9IQLTuYkItpQD3UP5GIZ9n1pBf39SFcLXt69vZG/8I5ewWaNl/Av5iPXpug5e
zY67Y/4oYTMhw7xWN4owDuBnWA5bQkUE23EV/ZsTyEJ8SOPjllJBQtTikPAEfb7KBYE3s4M+FG0y
qMzHeFtFvm91D+BnGP0toYL+dlxF/8MJ1CufV5CJk0cMfok5QhyZlPNnX3IH/eXJrg6evvE3we8B
/AyjvyVU0N+Oq+iff3x9zfMxlHBBYrFZgEOBzT+7kwIJICjehOqqYfTh4AuD3jEQXZbzw0upFj+A
n2H0t4QK+ttxFf2Pp6D3U9nMj7j0KdTiw6kiOJHPR7e7S18fQT7CYiroNy+yMYz5hk6BfDOsIn5z
AtrmXvpn7+ZJeERfB47LoVLQgvh1bUyVMxgAHRkmRLzKUe5BrAwDv0OqYL8zo8L/7gSyCRfJU5os
imOePmr6CC5jUbqJnEAIaM/cLnM7OpyCgUGAid3w9iBuhiWwQ6pIYGdGlcDF+PUVvlhErl8dsZCH
6iNGdIuyYYUPvg5bXkTcVuwrcdYB/AxLYEuo4L8dV9EXJ5DfGS+SeC7DzTL8fXMLVfsW3MziiA6m
dpZR2I+STgX1A/gYRn1LqKC+HVdRH5+A1hFy3vvR8UDXEFwD/fFa3j/ZMbAaNUYrOWyurygJtZc5
GYZ9Q6egvhlWQRcfXl/RrIuor+AE+ik9pr4xRmBrwZxuDtr3Txg1DOZYp6CS1ok29YrQ4XwNi0Kl
V0SiTquimYnXF81UzpNj3kMnbMTgyhYc7SqB7ohQDofxG8tgQe5t1/6+zMewCDZ0CvSbYRXy6Qns
hluo2/OzDEKtYoPB7yt/BMqfmHA91FzncRTHB/oAwKEX3Nv9KZ18GDfD6O/9FEUEe3OqHG5PoO5n
tpCQ7DlmyAW3oy0E7RaWh4fL1/4WWFoKqPrRzY3/o7igB/AzLIUtoSKB7biK/vgE3J/rVKaPxzxj
h3QCnF5xDGn8FfqgYXbtsQl2eqmaNrNqAdwBDA3DvyVU4N+Oq/Bfv319vX+byrJy50f0hOAaFxT7
QLaH7i97DTLMMAGKf4M8zO+q/kNYGUb+mVKB/nlCxf724fWxt+dQavV0zMAXLoeaCFETyjv3Fj3S
4UYRMsEeEwX0Q3gYBv2ZUgH9eUIF/eoEtP199XTMInJIJCzLnAn4lnuIw610AogzSHputdDuYn+R
jWHQ12QK4utRFe77E8gtXEPhQnfU5I4B51iYQHZtnVobSO2YUOYGDtC6oHNfyxzC0DD2z5QK/M8T
qgSuv7y+lvkoK7c6ZkZZM6A2xIQEJ1Tn7K15DTqT6NA5C/Juw31fDmBlGPotoYL8dlwF/uMJAD+r
jn05bokq5NVWC19x7Am0fYGeL8zEq7YBqlP5AjPDuK9+ggL6alBFfPbx9Zf67Tz0i/KY6h3U+NJb
gVsskLXZ8SIZH0F+zTCgydRWGrvq/RBOhiF/plRgf55Qob89gXyaDe0YnuYbVfv7cSyDnI1pwD3c
Tc5mH3/NgvyCzuFK6E6Sc1cAL/MzDP+GTgF/M6xCb5+AC2/3i0fvmF7ksmAf7vXrUP23Wtz7ah5S
DMuFDw3vnu+K7kH/Mj9/g/2GUAV/M/4T+idQFXghF0cvC+SgyC22KfxTVj6EUSZc1LU26WQ1kXMA
Q8PwbwkV+LfjKvwXJ5A+uFmU3uoG3RGTaMvKTLgKbUCt/p7Wh1uLcEsIitU2dyQgtbC78g9kZhj+
PWJFBHtzqhhuTqBCc53ifivn384msS+P2xkGqqNAEWEoBN9cWtwXC6T/wTHiaKcD565Y/ilzw/IZ
/hRFUMNvUiX29gQ2zvWiPerVFmgGZhnGsqx2PxCGgzEw5XDWvvxnf7u8zMKwJDZ0CvabYRXt68+v
75m+lfHiqLcaoessxLegjjYFg/uaCqIBZkLT2W20ACZ8d0scwM8w9ltCBfztuIr+2+vXRx/qL47p
H8HFIQNatIHvuclk7qkjE2IGZkD+wVpXXCnL/kVuhpFfkym4r0dV1C9OoIz8opDzxTETyzrEXJhA
C5jnOsGdkMwgI6igJeYadCh13l/yL7PzN7ivf4YK/Hr4J+RPwBpPorP7eVTPn1K5weD3IzLozmMa
UKhJ2X7mQeMQC4OyMfAy6byrZA5kYxj2PWIF+705VQD3n15f4dwve1Id81AF0szLa0IMOgXs6Rpt
OUGxBVti+Pr6AZwM478lVLDfjv+E+wmonMt5dszsD1wUYpQgSv+mi4mxjMWgr4DaxeRFNoYhX5Mp
gK9HVbgvb19/mYsqgjr9Y5pWgiGts8z7LOtCdpQ73BEifNn7S9Uxh7AwjPYzpQL484SKuZi9PuY3
i+yYigUuZWE4wNK3V+H2cefLyipwNPGmB6RyfPgiN8PYr8kU4NejKuo3J7DS31ZFedyFDiXicNUK
Tqr2HXfQ5wikAT0GnzsE7NrUAxgZhnxLqIC+HVdhf3sCJ+RX834eesdN6RM+gl4j2KJkbTH3BQAt
GEzwIfmmze/yXHdXAIexNCyDXVpFDLtTqiSuTiDNeT1/XECdvj8/+1/TLx/eX//vDSq/71jCVXSG
4Mk0eNMEaV8FQcWaiaA7AN/ph70rELhaArdVt/z9iq9hqfz0AYpofppX5XN9AucvtwtZ/eqn/7Mb
Wxr0EIPdAbeC1j3IdbJnjjUT7uxCISfFmzZiML8rlJfYGZbEikqBfzWoYn57Aim0qZ8cN/XPoFT8
R+ECXQex+6l/cIKgW4MFEdjqWEbN/B/AzzDuW0IF+u24iv704vUdoftm8bQ4YjtIuCjHTLJsAb++
obtfRL4s9MGQ8oHKh+GCnhfZGcZ+8zMU6DfDKvL3J7Du7RQs8rIz0hHPe+GWomnpULS5CWP3jYDG
wS+yKJhtOJf88VLM8mE8DYtgl1YRw+6UKgr7w+tvgh/e2zw6ZgimgZqB+lkdKmQ35yl7uh+akkBp
mw5trIzBSpODWBoWxA6pIoedGVUMbz+egBiku7R+x2xSogHMYIGJBSftK4Wz76dqDOah2odDzc9q
Ryj5zreH8PQ3cngmVeXwPPOTHE5gO9jQICz9n7PxIk4f4QzSfzz7sMiqbxH8T/r9DE6KN17K33mt
//+eOngD6lLOoRLvJRb2H434q2c9QrUvlJ4a8LTHzXn03kbVODhpsIehaf3aYin52YNYGl4hO6TK
CtmZUVfIzSl4DT9621xBl9cjCgLyhHD9DEOSZLhgBpvQTAsq30GnbqS/6iR3fxg3wzLYI1aksDen
yuHqBHbqgzf3j+s8Q1kS9E2EazXGcMtpHW7lQJeJZVnHvhAOYWVYAs+UCvzPEyr2DydQAg/1yuUx
Vz8dcbhHD52D1sEiGKKd1O3yhIKAZ8fVdlovsjEM+ppMQXw9qsJ9fQJJLNjq/lEfzKNBrQU8JwNK
4LcVL/uIwxUneEYG0nfCyN3g/ACGhqHfEirgb8dV+G/evr5v9nF0Pzr75EvXT84uiqXOKTb7/++8
gH9ggjlAbULqatvje08SP5w0eEAtgl4Hg1Hjx/t/wNqwUAY+QhHPwDtUQX06AdMMXRrmR32MEty8
h2oBODTFgw8UA6sM13PQsmZp5UArduEAfoYlsiVU5LAdV9EXX15/myh9Z1f64vc3yH+b7P780Pgf
q0Z9nrz6lPLn7tjHEsV/O4AvZPdhUVRReZAEBtTmsUQBfcD/azZ+JYt/IKafjmeOJaT/nkv92Cl/
nxLZ5ibG83I+gfxX2d1B1/y1XH89u9mBCun6EGnQ7qzkevH05xs4bPpj9wP2jp62j8bee/9iXpR/
vkEIcmqQuLTg/j88gAgvm5M0i+WMxqEpFUQwULMJzZPg4YoMppLl0eKfb6DMBx7GCxUS0BGYLB/X
AgFOsYzc4QOhmxJ0WgJPHPJwXIeC2zcbxqChcuemyRaG9d/Pkiq+Tf2kLP58A4UXb86y1fuWv2v5
6C9ozQFNoSk2CRS8cHBJssf5B2iYA29H/+O7niPj0L9MGy13wwepF4Rc13pLwxqJtsNN64955iAZ
C91wkjyYuVYftra7/LmaJTKr0UrjBlud/iXuGtcoKxGzrCrGZl0Ybvw5dcvWMicW8Ts9F3oAY3Ie
eBXS70zT1ZEn4qrzG/yVtlZeJ188GVleKFoNt00reo965KPpR405jpBftfdGkdB43MQVrcdt39B6
wnvLbEXGk/yq9LDTiABFtTftUr2/78IiNMaG5bk3LCwz30YkjLFIDcJ6u05r78k1eJTP0iDQvQsS
eFr2DjFfZ3ZNcJqKvgioNkZtr/nnJk+cQOQWqsvrLtG0SLMJSWgefCFlm7We7XqyZ+cmrljwiaQ4
14tJVJsNuteyruWzIiSGe51XcfMQWZlVnBOtDK3b3G8sfeKVSRuLZR8tfdqUFUvOY57pdujXZTjF
SQu8RB6ilcBJ1rsiL+MoHlcpxGyCeF123mZW0goexX0islTmaIY6wt1xZhpJPSNGwZittaXG4inn
LavqaSnDQiJR5LApq0kMZ1Fuf5lrfu1kIigzol9G1G8vONNoJCRG8lsYIq+x89gs4knux16lW6LE
fu/lUyNibheNOw0hWVy6mASRtIlLkva+y3TTvY0lzE0dVyOtMK2wTbCgPUpgcdVJHt/olp+6oswk
bqaxZnWGIFUYZrEwUKVr57FTm5lI6rjmdow1logGqkSz8xgZeWxjpufhNGSt2U+sNKhD2y9yqx73
XZE3l27Pipuc8kKb6VVLwlkNn9OeNyU067tDsdV3kyiKUD123DrP7aLmmNpNHlNkW7hLPjLWsTuX
psGXLLRKbnvQc+Ij6/UW20FoZre9FvFcxG5avtMcKa87DyoLhOk7himsgnSBqGjGqnG/LEcQKAqT
TyWvPXKhe5n73fRYkMw6ZLZcSMcl+jsnwGFhR0HbpmPdKyJ2zngH2HpObFnjImXae6alORVN0PjI
1mRgJZc0i7zPbZA1eFL6sdQnUKvPK1uS1EeCJk3hTPW4LR7DnrrI7mstDWG5xtotymiZ2C52q0BE
iW4V0zbQELZLlLGvyIqrQuTMtXTbYk2SCFczutDm3MlrQQMKMjOh058ueOwxz04DlwBfnqlJ0RPE
5gV85+e6jbXvIQ9KJowAuf4Y+nVHjfDipolstywbKWTBNXeau0nwwUrjqhqH3E+Nd2nbel8imZtI
WHlfNrbe+r47MbLKmmutaebjMPGMfKpJ0JgidVI5o3ripBOzrqJPNA1NZIdJkfg27Nb+KmFFPg94
jt1IJHAIAktKAr5uM9G9ntSXod/n+iRMCHJz0fWE5VOG26Ca9ZXVOkK3spLPPV7H1qVW9HEdiVRP
EfyHwF5rJo2MCvZQ1Wmgv3eypojueEdpWYvQdJJ4bFl1GacTyaPKmTd1U7eO7TqlVoXCN1zPe2pz
0BKwsfq8t70iS6g7tphm9fQ99/ywJWMaSd04dysXh38VkceTc0vDORFaWBbyvtU6SSeeUzv+ldlX
afjVCwNudCJrszK/Dz3DjMayDqKlyiV1HrsXsD9Be4O+4H3HJ62F03jcFqjrmssYviRKx6Ys/Mqz
zQL098RJiGZeZhZzsk9OUDMy4yXyrBsfJWU8rnFJw074XpZ2n+OGGskddyKrFqi0wqYSmsNJdtFi
VJp/mT4u8flS9cbOpOKaH7giqE3uPsUabC0pmr7TAtHFtcaE5uHWmHoyyZKJz0lo2kEWyHBsNDFh
Qm/yNLsok4TPy8DHX+oGa9p9XdO+BXVakTvisKq57doYzb1eC/m4b7LQn1R1W6OJESLsfUYx0otp
1zgVthvcRL3wNL3yxl5Fm+iGZ1rXzCpmVOTB4pXkE5Iy1oqGNO49wxV6iHTUtSLgXcHttmq9SMA3
mIFt8ryVIsSG2wmvNJ13kdM2vogCLXbHBGUxmJMMN7XQE5rlsCHTTBtLkod3GcFePDNk33ysU+rJ
qdWS3L8Ig8izRN/UsMEqnvvOBFdeW4wJDmsztKU0zXiMqJMbF06UWgQWktSzWpROhr44Mkr4eVBr
VJu5OeweO/KjXM6KztUj0ZahE4moSpxeQGe7vhdNFjvptHI0CwsviTig4qXRBy/yAzqmxJdTnTSt
O2siMB12nkjXPU88kucXZpiiB3iUNyJjlGsGu0YFqYhAdcaNmWFE/feYVzkT1JHoK6xjvxC88LE7
TmLXc99XNWp64ZuxE1xaTZ5dNyjqPmpRm4bTCHAMb7qa63TiQCsUrxS676Fi4nkEsNZ1P7Iu+1jy
qZvnaTLDfiA70ICRl9mtCw+cJfdJiGkI683T5fuElUS3WUw8EIte1/cBC8oS1D9B3yseRLHwtagx
xlAmX3STpMpaIgLpmrdRUPNAZLFFw2neuvVDFxeuMSaJn9zXgWRfvRxJR+SUea1dBl0bCq9PQEZm
myFn4hI4NVh6N8ybhOADfsgSGZYiwnEM+o3L9luPnYRPseYYd6jNKuOyyhKeThB4VWxS48IsrsCv
auV7K+7BkI9xXyNymVt5688jKy+KcFJy5HBHBAGLm49t0MhgFqLUeexTjaa27hfuQ4msDl25Zu8n
N2Wd5dVj2prNd+IgEGntYRbZURRq3jiqGK1FRfIyEzo4MpYd0Jye+7Kk2ayIZcnGWWAk0vbcGEV3
DulC7Tykvm9OeZ2C59cnjKXvkWvE9bSImtYUrEjyKS21vBg7fozHsIdlaBtN0uqi8jvfFHEaZZEI
46bK7ZQzd47iWk/HSSilPIdHdGvmRWmR8EuG+658j6LMzD7guCvlveZphZwhI5Xfrajo8wlJsOMI
v6k6/TJsuB9NsxgnJjw0QzZs4vop6+zOKqLg0udBZ0G/8taKRWl0KL3tAyPEE1/TJP2cGGER3UI1
Q1Dd0wC8Z98XTSzrsNMmWpyBK+DNPC6ztK1mLIWfUcDe1YzKR7ALdS/waWjXvWsU7xzpBd9djeqd
cAPd9Ga4Q0EEtlniXmh5Wt5kUu8NkUdulAotME1HIN52UpRWCm9pIjCJl54hsQEeeuBH57Jg5Bos
rNfb4PlEjtB65v3VR2F4B96VU4KtNiokHNfh+oUBK4uJvOi6zK6hDP4LDzmXdktT7NihzjLwwS3w
nu2iyvg8czyjFDwtSWojN9UCcK5irRZg4Jprs67l+yopiCscB9Vz8Fq6dup7XkTtviP5VzPr5IOZ
96FuO1Xu3oVRg9txypykFwzFfTGWQdp/AY2Yl6K2PD2eBKZ0pk6tgSWODcB1avie+dlvIr0CxURI
AL5Vo1FRGXrw3WhJnc2yOi5ikQZEfmpbIyzt1k9bT3hRHOIpd6X/3bPAU5hWuQFWCUoROT+H1laZ
O+5NrH+DKrgmE7xyutyWbtLdp3EaJqCsK+PJjLAJAZDb6Jltskz6dpS6eSF00wf77soojW3PY/25
G9eutFlC6mgW6hrywYaE8nOX4iSxdZyyQmgySSK78nIC9QStvggcJ6pF6puVnARRAG4q0eqqElHK
aiYsCDQ8sZvN3QsDH1OAFoK4chUVbv/6n2v/UaZF+r389zLcfh7/997f3meL5L6Ui0V5Pc/Ud+4R
wuev4/ZlgL33l58C9U3AqoTi+ykYZfKwOH0Z3v59oL7pzfkcpy/fvwrU4YEM0OyGQP0LVNstn8wA
B+frQH15zGtyDI21dGrCibsB0fg6UKdwxAuVk9TSKfoRwkP4vA7UIZkD1gT6joImhwomk7F/EqhD
4cROmE6hwSY80ECHNoLLnrJw5RC42w3TwxxMpZMlumBe3obnLQr6TySk1mUi4+JdGFa6bu9AM5Aa
+OkbKYF2BHDtFEPfB4AGshO736jHWlYWaVFDVCAT2/CoCdFw0yDdTlspsymFwO/u11+J9pMR8Lso
lPgisuxkv/zXBKB3vxOCGj919LASLQMTDh5hFzuiaJ3AED3uTTDgmTlhJnOCCbgu7ueKpBoRnUu+
t4aMvjUZrlPbNYz2L6s0Gj79NXvLX/ycKllytzz+hLYAFGpg4BkGaJ87I62YU7oGOHRp1xeiTgrW
jZ2+YO8pSjVf9FHDxwlNu2r86y9edrna/2bQv7CG4FkusNLgAtgSt90kTcXMwJNaKrqaaqmdwmWC
mRsZvQTXHaLwCz/VIU7zGQY17GYSXeV+ZYF7RwoNgS7LWSi6vPKjDxSFpbbSJqsjyYGFgqAQUuUO
rsEieKQwbBLYHUoKibQkjRsGCYrMSVss4Lnz7FaSohWpDANfyDz2zXNNajwZUyY7NsOml35POYG1
FMZa8bWipX8XV0moXXuF72rjDsKe7EU2lze6dhgFHb58FhQ8DYrBwz+gZRjT92GMuc+slgIYAXXo
he86cgK/JrgKw0g/N3X5lEZBP4Hcm/zkuQ35lieBKwWJzPK95En0rgtc+oWVHvEFSuriDkJQww66
KMTgjMucXeS1Sz8bvpZ74wyc0m5c1BTNK2l1pR00dWRbYRd6s9y1Im/ccq3sb5vOito7YvnoW++k
jJxn2KnAEc8qmYTgeeDEFZqVGsZdAI4enhiyNPwEPCMeYIF9L7VyUbqyracRQn1w67HGb2eumSQB
GPqQFOMSlJtLRV0ys7w3Jc0QCKrl30yt0iEg9HOtuKgirZzWHY2TGXiBQWhDXGpSiJ/MrLFpAGtO
68tUXsgqK/D7rk6c7qKHC+kQFKelVohI0jawmQlxCViDpp27kNeIweezYDMwDxH/XefTvhFGH4YT
UDjwiX3W6WDt9ZpkwgFn7E5CIDKOypDGdmAW/jXpTSKvIThIdYH1Fv7U2gi7thZCyG67aRiGQpcE
oCzT3slnudWWrkh7nEoR137QzjpN17+5jDq+sHAPb3RpXIFDm8lK0MbNLzPHRWRa9okXPdRFWVzx
ojE00YRe0L2v4NlWgUBpHn2CTpcFH1uuxZ+irjcbQaXh2TGq2taGDJL5Te8gkyDMLOCRcEnU3jLI
CYbnvaPTK60uIbUXQRhLhc4LUGkQcOuPXHphOA0sy7nmLidT1mWdC3mk2iATjSYcUj1Wb/dVU9aT
tnOrC9JrLqxBXOl2U7bgOjlB5d31cJHlyU+bRhOdz4Tsi4SJIkboDp7+VMpLJwibUqCAWu1DRWrI
2Egj9axp7HFku1aS31K3TaTIcZn8pYFmqc8dw2P3GQUf9oJqNY9FELvNHQ8hhSvq1g2RQNLy6SSR
dXqR0yybQQYCXRoRn8exFrcC8lPhvC+Jhh8z5shpoYfBUxdQmguNhaCqpNG1aEKrJJ/4cVJddT27
arKyf0IRJJPyqixmho/rR3BGg2tdBvqDWepxb0OePQEe+rY8h7SRcVM6NL5wWVX8RWUFed7ScUXk
o3ictsSDJEqZQoBRw+/vWtyB4Lk7cQsvj0WopfXUCj2IwBNKYO2SrETTNi4dTxQ8AD3eFOixd7n0
Rek7+C+UeA4VKEwaw04hwDuXlIKT5oCdmCLdXLDSDR60gFjfcy2nnV0CvWUXRRQ/pBkUTQqDm/4l
kq1mdyE3IVA0sgnti+w+IFoXQUI3Cf4KUz0c+5LX7qTJsQlqBsSNRdaFrj7RXYuKuChAf/VN11+a
XUXvSR/Qb37bJe9li1ub5bkj3CoxL3K/TN+lkKfQRKbT9CqjGLRKmjOjttMyDMop5B2pnEYVyaZd
jrRFyi15nZttP6lQlrV2kjreZUMgnQl+fxV+T4vet3vHCAO787TaEmGjhbetdLk1a82Ujgtf9h/0
cJlkDzi5Ct0isFvwZ73rDrJc1lWUa6EN6TKIhKqyZXaBdTnJGr+w7ARCcXBh+vehpZlg1SAp+Dkz
TFisDnONa1x45rSAyOGWJ8ifBWGoh5BPKotJTUt8F7p9OQZkjHOz4MQmVUo/5VaW+jZEkZYvvFTr
p5bEcKLhYwwpjTyAPIjnQjReNcS/7Kq8m+l5RMt3qRuRCyPRu1ngpRhSzlpd2F6UVPdg+aNvnPkG
RFiynsZx6zh3JeobD44XuKxF3uP8Qww9ouW51lfVXWcwT4co22FXtLZ4eFWXiTepu7a/1ZI2EFRv
/F5wPQJd5hW5Dau4/2q4kCkRSUrYFE41ltbHTQm/C6s01u5iWOnZBRwX9NY5GGTNuahhK8BhSNF6
0xxWLOztkNwUJg5tq2ENpAn0ZhwwT7P/H3Nnslw3rm7pFypGsAObSQ3I3WqrtSQr7QnDckOQIDoS
IAA+/V07nVX32CdOZt1ZTexwSrkbEvibtb4fTNlod9FClhs/kce1cmfwpS+yq9JbtoZwgAx4TFl6
hNT6lU/bBxXX35dEfUhkvS9Y+h76/gFi1CHfhschMvmZzIt+yLMZYuK0VLbJcCZoQ2jyPKniziTx
cFgGSMR+cjeeX8VilvFWlwLCfueSfYLd/Nq52h80jt84CFWPpzUsya6u0uyMTFfuon4Yv0O3ovsc
XeARa7Dcs8KZ9zXX/rLiLUpkH1lAUcV1xHCB/ijHuYt3BoYBDZtfDvFcFVNDMiOGm5kEG1qYS+pi
x2RlzRxPqp1laqHfMvtl1Nsh8SIe7grOrNslEY0P5XAVdRtc0K7/EhFvbVt1VfSshr4/ID7T/jyM
RYZSK+MTOXVdH1d3rmKk2teELi8yRlBNR5XgCjO+d5u23Qehs22X99nVqaK9ajGA1fU3XCwpal1D
blfdbYcSveFyRKnh2nr2hLbZ4Pw9c2Ptmqq2br7NgvL7YY031eJ50+O6g32ml32c5OspqWZyrwuN
8j1kuSpbKTn0+eDLEDex2bYPY4drjjCIM1fbnHLySduS1vuUU9pCBd+SZpz6dD2UqKNesWf17Rji
4FoRVTDb5lUUuzFwuB8IQIcxi4LYr0s/fat6k12vUbkPMx7Js8tUgEWl5TC+lKjtYRg5vuRtyHiR
HisX5U9lNHSwO2r2QyV99KqtGuyeTYM4L7Tv+/2Ws7llZbm0dc/SV19k1R80zbm90bJWoh3NkMuz
GbIOmWOFUktjqU+5WMXOr329E4OeHyTngp6QTaaHKqr9J5ty9SEfyXwTeFw9rfjxXUaSN4h6y03J
8vROZlP/MQ2ON5amJvmM6WlyuZqpp76bkh/jkpWvvZ2X/Sw7+xVXlnwySRdfcOOwYvD1unnH5zQy
7TCR+a3QMmFN4bdsHyILp0zM7z6Vfr+hl2tZZtVpSRmkSphefoe9jypgyqPMnWw/JZ8VM0NTzay+
SbSEb1Gt+JzMZUIcWL4a7Hsp2k1Sj/vt/U3Bl/VotWM7p+S675wa3sYSld+miuom5r1O2lJ53Elb
Z+GQRwT6vE+Yu12L7DL043rDu7louq3AH7Er30Nsx7ZS2G62s+cuG/tjDteA7BG73L1MsosLk/xg
J+KgPvXZenbe93sdqerREZO8MErEhZtE3wfIQY9B8dygZRL1gTkp9l1SoL+M/TkKK/uM1pS2S+38
U42sccT0dNTtS55vDzQTUHzV6CCtZuiI0DPqbyLNu1uerMllnqPlFQ/+S04jhKcbXht6lzrZP+qY
XfpxeSi3TtyqYON0hwbgpi+js4CZ8EfRSfeFdFa+WhQ7x2kqnmI2HFHEhSamcoEoAxGzKtfpdrZk
aVXMl4biYdaHRCf2bot4uSNbOiKhTe4gJ04O01yb/RhDqmeaq5fMoUeXVTYdg4DmllaUNsPAkqML
6racVLKve2Pva1aK1hWcXtISHqrRMBOTzC8PGWPd2RWWIta6cAmLMjdqddELSq5kNxMRXVZHN9rU
uN2473oed5rSchfmPP0Yej0dq0xtF9h4bicseaeKctQhVu9dzdc9KID1yLrsu85nWR8s2/h+6PLu
oqNthPS/1I2gIX2IeJAvCV3EHRcxbJC8H8q9hw13o0IEx94yd6hKai5BlUULVyqcWBmRnYpsuPBc
LC90Yz9qVy3fuKvZrl99LRua9lfTNHXNYF13VP04HafYRCj3qah3hZC3nPJvoZPdAbW3uMDAlwjM
hkGk1dlnlnWh7ZXqEXeW5b70JGrkJBesqWJoaTbOTSFQeXRw8pu1GHGLB3ZccrY92cqkL2VOx5MH
gHCYnKYoQYSu7+y4bI2w89Yuo8Y6yObxECPufq1RGX4vZxhF8CqQZ7ouPfOli+5AgbBjWPLqtc7h
AbbGTO4STcru6Tp9rLYeMZcQ3nQTTMm1Tue3RJpdZOB0GFlXa+OyAq1VAhWxmXTM0bi4/jaaV3Kt
iuP9oP1226kiOTjTP+Oe+IZmQ7braLccbO0+Vh0RbQh+OvsQPy55su2zCEk6kSIcJl4eaRjEPhsM
V61WWCJrIcMOND3CCw/rQbgB4YihjUmQW16GYchOEUqpc4X6Ag2dyL5ORcwP3LoPmVEkIBfU9C0e
okc882074KHM33HEbnqDu53sK6SWcz0Mx1rZsJ+1uQ+TdxfEArRuLuLPqNe2E8vN1NI0RS71w21q
SQiN4HnF264u7b7WUzjCsZ7gwCK999jecBbq7oDi+BMvHT1irjx742NZ3+mworKSFN6S2OyhdDAv
F1a/L3X1nK4qaVU3zq1SiW2TZJLwd8MpwgZqhMuzWw+X+puYJvfmeIVL4HsPAMLNTRY2Actn4rx1
JSufu6DUYTUlt03BYxQ1hHYnsm1/DIRuhyXPLJoxYqHs9z1YiVVB18+qwp6BXsBBgsNtZMPMiluo
NyqbvETXlGu0CE3Vo/iIJ/HeGfk2eV9908GMF/yP/KFcLC3OnbbkLu/VKBo6z/kfvZX5TQGY5T6a
SPjComR+dInyS9O5oE8xIV9yFRemLeBL3K1Air5MeaweizEeb3Qe5XdzKrLHfOF5G0u0Fy4Z4ic0
lOSmq5g4KtheN1mSg8boI5qcxTzZm0hU7s4Ms3+SdJrv9VDjn9zJxtooezbcR5A2cvd5ztfknTv4
w3FkLPx54VjZwFcIp5oJljULFK8zniG94A90Akum3V6jrHtV5RZ/66IcTIetwrcMK/zoSOUPcykd
uBWaTBfeiaUlkVVHP6EJ2tcd04gKeZ6YHZ5YVFNkNT9o2Pw8ey3TzNl9JwmKzs3Ub3IDUdSWPCbf
12ixprWd1k+LmsaPGcCiajeq1T51ZRRu/FxCCGVs/tppX59YkmR/SOnkTS/It2iYxE0O86iNiqx8
Qdn+PK1kuNUjOtqmyLYnV2XxGy1QylLl7QlwOH1necW+K6UQ39ICZdZsjnKKl5uVb/WtmQVqJMPU
S7Xq6ikuZ7EfsWhO9RjHOzfCvvRqXFthTXqUoY8+pE48+aDoLif2yco0+Totvm8zLt0dW90n4A5T
hoQVm7iRPlLvOI15jY+ISHMrGSCtHbokQmGm+u7EbaT+8DPROydZdOmLEd4kLrhqbNzf8WQpd8UU
Cd0M8BZvMuFd1njOIeSgis0PXTVhvRtv+xZ8W3UyYQ7dBzUFxk5rVpvosM3eH1Uaiu+lK7a9Ttx4
p3r5zLPOy6/UwM+ZmjUlInnqebkGqDqLeFjZRLq9I9olrZ/j5CaxM0yY0m5ptZ8RWPJ9nzBPP2qo
T65JCgVXp1ZFOHSTs59rFF7ssM66PnbGRliF5ZZerrDd08pmyEtV4NDOQp5fHe9e4eQE4C1hZMMp
m8ueHqDgoTrmYSqqC9Fr59p0ZqE61aKrzVlsEFxuVdpDSpNRt6ZNokk67uYkiXajAcNzSNzUH5H5
wtBIV9tHhFM8JVYbN0DmZsUwNtdFS/5wFK3QPWXrVPyAAsfUjM+xmoD+dTQInk005bY7wEpFy8eK
WSUPeTF1GQLLuoyHEVXLtzXJ+EuKhgBH3E72Q41U3V3K3E0fDZ+nj+ie9ITSjueft5kV9jiIimz3
8SrT4TgQRfdw9vJ7i12G9nxMCd1pTwe+D+ha73oZ/HLm0BIDlItueZzhrooboG9GN1Kkwy7KBb8V
E9CJpq7ghbelnLw4CqAsKDXX/omSrpwahAQ2YmkNXrVCqOlHbaG57vDImYK84pE/ZjrKAdAKVm46
Tfs+VVAO0yoxer8457rGRHkm75PYCxjF5VxAhocwyU6ZLuAgzGmK3xfbhvu68Br+ybZo/7huK7Z3
0Rf5+oFeUZQHv8DDbjDpR0XLIOW9dArL85CscdgasDxu3rPNJKbdepqvbQlosmvoOqOYECHamjXC
0PRB9ld1ZEwjf1eMS7m1fVLaNxge7rQyuKEfCglkcupIpNuMdMWMvIFt9UxEVt2hKqd3PVCruM2s
53QnB1hP7YIFEbcDqk9wLz1zIAhsPm6wghmNm8mNUNHXmouu2RK22d3kzaBagwpsV8vBlU9bNuSl
aKpuKM7ZOmQQNVTmHnvSR7gyAo4rLzYmWoAP8YKwUhZQnEbhX0aal6iStwK+brEGJJA1H3xx3oTr
zK5LOWKGl+obzeeEtxYN9yc3d/RxyTLxzZST/VikDsTaqpaHfImTpUllOQ3g/gBTjYJ7QDVZR/IT
KbpkOdOp8NVZzjN0WgpwzTWrI8stjOykoSirHtM0C6S1q5g+Zqjf30Lqt/taljVvlVZ1hoQqySv8
9Hhq59qXyM2Wll827epDBKUcWdqLqmgqVa78bTCiQ0HPl3L4sdYrJPuElpadFpej5If+LPgBMsxS
3/bIt8eazFQ1Q9XB2cYnz76sa01MAxcd8J8MBECRL7H6QAq4m9lvwx/pJueXqs/MfTKz/gidAUsm
xsGW1c6gfuxPxpCNXbbAYtdK1Q/VTgKOnXZDzrGVx41n6ZH7GIVVBCLvkeiSZ5cwiQkEQEHS6Ryl
g7BttOoSibvrfbcrocaHloJqvHixQKqvQoTAZsAstFMw5MYOJuM3cYEqcY9eDYvbjaj3dwWx8eeB
XMvOIebuOTdUZC2VFrsiRuOOPWd5dA7LilDvphIlRehwKeUAHkmhBS/2Cy0WlKudn/lpA1N8v1Sm
Th8yGKgpBIkEpZUKBZ/aqMzxFWbsyrUtVIQ2MP1zvcdVT797NqbFPkebdw9qGmiDWuFyVksie6BV
s/y8EJeBSXRFIptuMdMz9Nzqy6AN+xxSTf1xVNn0MUXRqbBZWfZxi6EFNPZKlfC+5Azqol8fKmy/
ES1B6d8SQMJutwBSG8/x4AQa6yXCJyx5yoo9kCdDmrHvRt4A5Irv81mQ926F8MyNxga1vcGto4mP
6bF0ADGbYUXZjXesebTL8k5A6Q6ZOrBKonoddcRv4WEGtavxlKf7vNb4anaK46MzcwR/s4uKPYaO
QRMNWkUUKz7pzDlO08UdRSIzf4zJBrpjmSncFdCs+bSXbgpLy1fl5H7C13ENAtdU7i1P9YOoa8Q8
JGG7g87huwMaHC5u7ejc7ZJvFfrE0pTbH0WOUw5CWZJlhzSehgtBf+SfFip6lKfcpRpcyRbcbq6k
fnWmVLLVXMLnAKxXrR/+dLECTzg/x9uQZ42ACfYuF1ffr2M1h8Pi00qge097uLa16p/ZuKbp6Ro8
9wU2WwnWz9YfWR7KAf1oZT7UA3STczU7IfdD3X9f6nRoM9mjppNDXp/pCrmo2UxlPhLSbX432znb
Gsk4gc4NSnpuhM7dbafTWh3UIuojiSqI/AYqvzitS4rMQIupl00vxG2XpKK7sKrmxTdbLjQ8jrXR
/f1cGGxewv1mbmO/auxACCXpZWHluJ3kamAlon/OpjOpTbft9BypBTeIzz9AKfUG9lnEPqpMx+Hi
PEu7T+lWbLpuUt9N52xJZvMlHmK2fUy7a3VQJa6s9mDwQc5X0Cj0c96NASxLwvYKPKVtC1nRfAcF
aNgBa4Xus3YaOQMmykDPNa4S2kunLCgYXiJTvOcbHcD0eTdz+whVflyeuB7S181ustwDl878IZZL
T9pKE0seLIhZVHOgdas1vjCRpB9sL9gBSFLyVk5s+9oPcXdHNpmg/SXkAgple8uJBCYql+VD2W/y
pEJFGtIXcHNMUZ0YyqUHnQ6A1VQSqx1Qw/IWxRzeKVWx3cGVLZ/zrDBfGQeq1Ih6KI8xpfoRPvb0
PVHz+mPZekwkZIg+u21a9YcBLGh9cZZXl0LpYt5FzDnwvhjZb13fhbcSzPBpGdXepLUZdoxu5Wef
192nJS7r1wil7640WAolo3o3Rj35zgde5Q3OnU/v1jCac7mK+IHiWIzyRMEupDeuCwlQSanm3SBH
c0IwICe0VbMCcTXKd0VVgQBuXeQPIc4E8pCmX7ItH0+AGKEAVK6+FFnubwjojbZIovomUA7n0LPy
ntYq3RfBADX3fOvYLvckj2CEdMmRT3R7pkNUxPCxRJwDPYLAVW25P01QCL+kZqFtAr7+ATsILGl5
hTWbki72q8vqCbohrCiY3ut4a/K0SFsGGUXDlh5E3fTodA9rrWu2lyWnDxv01r4Z1AJrlfRBAHNW
a9+kuuPPG5noD3jZCHbJio6N8jgeW0jKKmtnTtOWrtS4JuQs36OuFTfOqGzZaTZQAG1W4rYmrB3X
oTuH2k1gZyv7qdiSaWe1nW/TbevPiZxgjiXdG46FE8g9pIuA1CZSkv0GmPEtuORHNeTjvbLra0mS
gFQo2T5A0bqFfxoevKKYVInyefggjSOAmSsrG6ieYzt3C7nBYApslyyyLxSzEl/C5ORtAsTiEWIq
Fv7mtDjEZI53nmisjbofUjD64F5afLQadDZQufOEQziyFqSaO4AMK+Su5rGm7zxbohsYb221zmpu
o3GYj3RziwEfEdldXrmxaBy645Z58hz7it+CJAHnF8dV2SCe5qcU1wxuNRr9x9yCyW4UcfJu61R9
RoM8fYTjwHeGgVn2kcBgBumqIWtzV9eXUVj52Q8rspgLVL46VZX3wzaGT7XS6R6n8NlmhED/JpLI
QdE1SKmDnCFYZAw47cE6CFnNzKcLiZDJg0iL/tDH6bxzkfoRlel6IkKZaXdFhNr/RR2Y8ZxhOmaL
auiiNjfpHpe9DC0ZZtRsfSdvxgGi1JKOfTtVTuz/HpH5lc0B2oHjTvBgghJEQorjabIrzfQvhMyM
eBkLRRFzR41IXeEwg8vW2fWrIyn8tpiXD6NLUVn+/dv+Ckn9+bYEPAnQL5z0UZTkt7cVdvAE6CkM
bRGVVcOnkHe7CZo3QioH1t6UYq3+4T2T61GIv3IsmBnDkAmeN4g5ckyQ/QbcAPOsMf4D99ms+VXN
HGUMHypG8GpAEJn5QL2zL74zMHET1NSAIarxBNMfHd/Kis3saSji9zAt4CBNNMRoXsvFqzcChD86
FxEU8wnCzCjJO+xm1NCK5OMPzqYwwvyuQKlgzAL1QRgT87XEyA05WIIxM2TmWvATwWEdTyNkjajV
05bdr4myrxW6XNdyg7L2Sc5FAgwotsqcqOWr3ZvRhbBnrsNMR2II7LkRjZF+r0N+JUgiBRKzwKaD
VIaTwl5qTIKBnR9NdI47kMZwlZy+opnrdsbgQfHBZ+OErYVe4d15h1xHfQUNFqXVIYtQXLa6z7N8
N/bRhrIw4t0CDa6Ii91M8bjBczXEK92FRYRzMcXo2TwhUD8A+aibhBUavgn66zdMKGqxU0RG37mo
BtQaHlMpRzhWw6diEik5DsDEzR44dfg6VX6IMa7jrW7Y6pd4P64eYICmW7HDvBW7NprSIwRAHYva
eMysPk/cKHD9NYNwXJfzfMHwHdJMtblxAkE0A3jpSxnYTql6Rj8WDeLY8wXAnCyyDBhtYSzgUkcn
yAIJqxG+gc2QJkx2vsmTKa5Br4ftrDC/549/bo6/MM+/yLDfuNLf/vm/XyT4Bv47OfoLY/r/RqIe
v0sc+vF9+f2l/j+EUDNwZ/8ZQv0/D3b7bwj1+vs/IdQIz4HCbYGddT0kokIF+d8UKqYl/i92ikOy
cWYzzqfF40AA3sUFIsDycz70OkOMuJDFBAUHfkD+R9TpFWn8b+QRnCmwQzzfF1BsVuPI3N/RPg62
WAmMEb4lRS8cOr1tWVF7xGlZwaViQve9aCIYNvo9QiT0eTvQdBL+wJSyw8d1KJxMG0eGSpud4cl1
DgqSZYdqvtfejeG8Rqav0Q1mG+F5UxkLCqVlVZf16QlG/LIMx7xINaQiNXGXqbbHeo99M/VW634/
UthtKF3gOFxrosiltD4u/ZghldbIBCmMTN8pJvcVonn5hJmhvipbFpK1/DZLlshXVBjXTyegsOAF
CwiBeGtP+xUFGUSPCb8Ox6Y36SlaWFc+RxkrF4y36s7EyWXLNmFL+GaRzMmhwuFoit/1Qo3qG4a1
EusOmFvDTMVuhGJXlq3uQPekJ62HaF1vKz8JXARmTId/5aMc8W6awCQbjho1Mj7CrLXPo+PkhwSq
UQEBFr8yWAsMpKHQ5fT7v6zGvzbtv44E/wpJXm85Dj9OMZYMkRwIcPl7cmGGFBPKq49bNvu+PGPC
tNvcTQx+sSAwFCUAyH3abyy4s7RyU9szxlidGU8J7wBX/jyO6j/SpVew+ZcVSFC54dhfsNSQ/Krf
cx38FNTt3nevSwyXB/MJY9x7aDWFCxHfqwIyx3CE78kVfYpSwCfrrR8syrd/wKGTXysMXBecbQT4
G5QrKnNQKL8R2FsFYwz0Y/laQi4n/H6dF7GOx3lmQ5E/1bgh0EN6i/UIVzBlmwaFGOk1wdIaQpU7
iNCbvf61AvkENMStgi3+UAJyzqIH7qe1epeYnu7ZnZegrO4qzpLiHwjrX+sVfAmQ7QkKUpKhagH3
+RsBi4cA5hoDO+HVp3qEjox8meEy5tbJOhxptuhsvakjsVzz0N+vq+Q6tP7rrSyTugLCjqWVpDGe
3oKf/0uNxuckt3TL+teCFzZ0L3blrNQHs4BTGY5dNl3fvBwgFZRtLmc+pm0cLWhI7iCtLyK7x5iP
x46gQ3/dqeuaUBCldpHJdV3AmkICnGlSjvUDdKsU2bew4hpO3EolXrOYdSgBzSZbmdFGQgSuP3Wc
jV5h+qoesYtzDJ8LTGETG+U1ZpqxrutmUWOHSdCQSnLduED68DGDDyVeucYoKuJOWGfAaXu+VNdd
GQ0YV6+bLvIFbj5GDQAUt/PqMaXZDmVF5xJ6pb3ubRzZEfAz2PLXV1l1cX3pGGOM+F4+X66BBT0M
x3+shECrt5u9uH7ncaix771cNP63XCZJTr92w3TFApbMw/5H9hexfkcQFbjCYoHMC5AmXmiqdt2E
SnqXqCGm6OnmmmO6qTE4bE0N59A7PPD3aVQDwy0RquzX7kkxK4roi/wZIKey17h5XpvJq09rYia8
dIYOISVvMSSbMbmdxhRw7mnsUjliJg/Sx3YNsNsKKWXv1HT91BXscXyveuzX6BkEyzWq8Z+fEzPo
LnoWasFa3UkC52Vs05DOPDmgRYsXuCC2mAhwhLizKKMUmF39Dvk6wm3666WgyZkAMP9nRAUXLP0H
zuMF3mLPlrU/kgFCefpipb7e3AHPIBqnN6CiVcXgI7hk7G4YFdd15oytC3tJYxAX9El0aY9L+vd7
g/xb0AXTj72HFIRUi83x29agRRcv2wYRS9p82IBfb1utRftXzIv07HHJihVIxtQ4MSb4Swrt8On+
+pVsGBb0qNnITfSEh2tck3UmU0zvHo0rZ/e8gozjy85OM8Oqqml63WXqzzqc8LFfdONZNpP8eUw8
GfoBXvuiJHmGpJ4aYJ2QjPoPzo/EF7e63EIMhZOkSpf2kv1MoGm2EHYnMeyPN/j5D7RN1/Utf672
ZA3JnNyPEN7wsUi+Yqy2IQNfsQ7mQPQSPSo01rEqGrGs0tC3v7JdAngX3zhCJ2zrVkc1Zn5bnKmA
hu8J6XHEd51L0Dym7fOxj+ODwPkSaXnbg8pfvsYkcti46CpS5Ngs2SyEkWgyeiluCMv7rt5znmzC
HzHyL7LiwJLuuh2JisDz/GMU/DUIonGrkVQxhZBlWYFI/NudBvWUISYR9lwWWy7jA042CGxoU4HF
iQMFSHm9RF2e83FooU9MeoQYOOLkh0sWMoeovEkdD/n/MLtVOPEXSQ1HYcd48PS/F3rboFICWHZ+
JSZ1+PLbKq9/TYvulvrOQIRXHxB8ofseDGwi777WUw2O6whF19HoK1D+eOR3deJths7OSdjWrcBg
G7IL98KMvtFzN+blXVSNRX6e+1Euw8/HHPzHWuG3FF0lKZrMuKyuT/NBs/b7LvLEgQRIdfqchFnD
3RpWvwEibRhqWz0ecHoHwWB0Gjnj1HEOMR799vL3G/m3agWfAPs4+VMPwCEGaNJ/TXHbPCfg37R7
xjktrCRvLvaehENUJxxLnpUZYNuGFrPBvU6q/Hp3S7g6wf+DHPLvn6NOCUG/WuUYVvq3K8E0+Eiw
4Or5Z2xMyXINyNj5SPsH08UetwVj2/V1Q2DXoxwxUPCwS/7+cvxWblyfVQ5/Hz45Hl5I8vT3xT4y
a2ZaZAtuyBJJaPFI1ZiFbby0Iq1+FGbkC7uMOZrm/udTHf/jWvi3K4A3RqVT4tE21xk88lsZuwUM
H0m2qWe0xIUSjwgWJdLJ2tUR/vor+GRgu4I8Z3Rdw0eMrkK4+IcrgNL5tw2Ps3USgl1VplieuKe/
bXg3VXJhvFbPmNTy2NvZzw1GR8Bz1Wky4P6TY8UgicT7v4oYzoNw6y2V3ejihgmyZeMhwUwKQjaL
YtSGgx2Q8igMRMTFXMFPxnf6+cIZCkm6nOEHdUvfOurJXDUURpLxLxhhlnZ8MB03MoLHxPAcpjMY
rZwVlxSnoiAQuw7HXrzDI7kWDnMZZDTvphSM3/wB0y/XVazi2Y5AYmg/rUOjYIDC+cYwfYqPMvxs
x0w9A+3DrIdz10z1M/yPK1bf+zJv1yIHbKcel9uV+GzoMJUeX5NGkg49ZpKv6hepD+m6bPJV+G1G
jknEliPH/8yAMp4DzKeGaGbwMybAtSHzS4JW67Jt1zbxECdd1CVvESETu8eRICbxd91EUqQjg1NK
kPOBhaOnuZ0V365DHqHrAK1jXr7DaAM8YLVqqLQA9VecqmOhx7fbCB3qFddFItNuw/VmH9BPMnyE
jRCKjyB/1izwWFLgh8NmShpaBHywFoctNYh4Ryfza75S6xbjowx2y/+Ls/NajiNZmvQTlVmJLHXb
ApIACXIGM2duyshjM6W1rqffL7qSu8OGGfD/ewWjQHeJzMgID3cPLqyAekEZCD+LFvSju6wJ/8Xe
S1WD3cX/1L9gsa1ZKBVnLsUkOZs84MhZYz6a7B85/qlMLFKqaVCdU5zghaulvOOglwwQCp98a9cs
IT/sfUX1lSeJFoqMgvO0aDjhzTMeEoTQMwmBnNXWYhh8nVoSu+tutpRnlcA+qdYYHh9MvbyY/lwg
ya/x4zjW6TAe7SLzI8Q9Iw3pF3MI6XTf9BPSsH9aID4+mcRx5RkZWV1nMNqzPDKdY1yhUlMvRozK
/slz0izoj3hJyNbYBm8jPg1b7jRQmKIEKyDjUwl9KYWxFvdra06nlDZk8k9JPWBPB2YYOmH/ooph
W/yHLgwlb8sqVGUx3koV3NDhEIKMKvfVUOY2tQ8Gzg6ZheDVzEiyu6V3zPEm6st4e/TqOE+b55L2
f7h+Y8ds9daeSuixYXJrFl4q6aut2g3mS0QpW96jEJT9ZPrDwOWXcUNH8pRNTs19kqYBZ5/W1Mn5
ImQeUijo6ka/bwvVBulRtadTyvXlU/SpbIyGRO7QXw0eyZ5Cvx+430RPPMds02L0BakKtKWroNUW
MLJUVSdf9/MDxIDUzhHfpBd3XuiaHpUH13g+KCNPqCNrf2Jvv38Nbw6PwJdjAxdbFfCqriXPbepj
5dQZ04sJdWJ5gdXv5eK7RZPUqIQCfVOFCZy8DyK2khr4X4gDRARE4DBrmIkGtca9vveg2VAn+li7
+E64beuPPklwNTlNlPvt8HsZuKPQwkCvgJ2LerQ4XPCBCHmDRRbzvG4mGJdUVoM9ZRk9+a2EUnKv
YiP2zVtWsZPhlp1LLNjSeWjqz+GkOt6jYzZWSODuUpdMyomjPKiOweYbhf3i2VuQfjNXS3aqmxsr
qEtUjaq/ibrRlqR6pvROELZe8sd4ShaSSn1Z/dqHHPsK3RIRATJJ2HXfIIbYyISWdmzr4mRVfYYP
RVeFMIarQ0RGn/nnbAs2C3uhFHlW9MH5fHmMvzxm3qllo6kGxLSYK30FRYgniZuGQwcBKwqD+BbO
ShpmIEt2sxjnWS1z0j9ZLRRnE6pu0vo1fi9+viLCyCMULL+HidGN8d3cbGyqc9kWftDcWPFMfYCU
wnV4UskG5o0crdqiITvSQ26nr/HqdrzAFr83SOB2o7rcuokTv0HfYFNRW8VtygnROKfCQQhpflDq
qV/V0mRDLCwPGCbgFHNgol5tLctr5zn2hJFXbZ6FFd6iOtLptOtHtpVTW3wp5K55ZIFU6WrLe6zV
ZtFrJqwFvw1LTHvhCFgmgAC+ReyHhtKW/1A3y+xnJ3ONYMMANYyC7WT7BysjybLuYRitBasqfDBY
bAcvNwljj3TVvDLFgi4mTbz3onBlucAtbHnYQ2XIoW85Rp6qv1vf8Bb30dpSrgS2/ZJ0yP5AslB5
NfOaF2fTyDuFYmHmsI+OTWJjXlMeWpQ/Y/qyNA746B1ASjgZNz5JjmUf2j4crSCGtU1iQZtnWVd5
yw08isu9D6ll3hAiS1zf3o8w1/UCdTZtNJwVLDwWXf8a3c76JQ2jdQxfHJVOU/MnwAl0ly3BjcsV
2r/Urkk24fB3s9hKdtT7338d4QCcTZYAJb9UK2+y9LrlSFvzMnhhsxXbq7uH1NUpfJaAnRQT30id
ROj9X38vvg7M2mFiuHKxn/y1SnGb2UtntakXU2GL9qoaLIXqw2zXcgz1i0NY8QumwHwIAV4hgAF+
EmCAcsf4a4CmyrHzLwSwSHDV6eZte5kslj73OLSlkx51VcA5kNj1Q136vm+cV0CPxv3SFpTGmAhk
CQZLIAkq87t7dE4tzFO7J938EyQnmCF2v/+Mrrwo2KeMhqJnYFLSmVzsdXwKF7Mc4TAlL0sUjBTj
kGhkIajO64O/SLUypGV2hkrq92zqgcaOVbwu2X8ps0dKCl3xIQEJ0ecl6VBk1clxGqOFPdX48qDf
v94rBInLpdx0TYenG3jM6Ll6p31rZsFSle4XxBMLgcTDLodVtChn5U8wHjmf07kNs5NrI35D7yqE
nVnMySLKv/cv5s3Cxp8+CNDCyao2/esegmRjQ01L46XyxpS9ZI64rnRQXnvUGqc+2MgjepQm2+v7
32u9fQo4pVB0wlFja71BV8J4ianBFZHGbw262jCHZStXSxvlR5rbgtJudT1OgaT4SZ3jrXVJbWNI
q7yTIewjsi4Y2lK/uFa6cdka+CyhF60jaMwieLM9IclPn8VsadhO/lLW5GeQVrG8+uf9m3LlRPj3
SWk7kBt8ebeWpGXX2zVUa7K5Uza9aOAbZXPofR6tdg2Sc+pvXtPcTWDGW4Uzltfm8V1a2f2ALNTE
CGw4xf0MBfYw4OFJxj1RHiJ8UR2o4NetUX5kHAG/ocEczaEHIThATAptXM28xSwMWJCIdcZ7f1Be
7twq6ALd8PvkMJfGOO85mT27goWnKpEGTQd2dvkB5tD/J9kCzwUC9vssXs6oT5vCufWMVLnrIao8
c6qgKyZ2ED6M7TQY37Z6KNTwQ7+ObcUBpkBShkIbqLOvaocqUcEF5eaQRRbwlXb4HyCzZDVryL5Y
Eo7A00gvrg4oURvOlE+FU8v1taHnIhKlnA7KDe/DPFCQi+LSbGpI6vlC0XH0JytFA/b+e3xz2tCO
dWiqQROBqfxmbXpuEm/Kz4eXqULOZ6PWBOD+USRRKIlbk8oz9K0Cqmef5u6Hwfft18umwL8GpyLO
8+Aq7yDXSjO6Kc2LRoyVXSFwPOZj4PH96aWTqFBpcxVFnPHSP7h9cTr+dRlj6eN4HhZKioTizf0n
g8oya2unL7EXS/GaFeRvQNEO1qPj0Z1hb4YnLmejBG5BdniB9qZYI2cDiiy1my6BYacIPDsSkPnL
qDGkW1LtrRddNa01IpNvULw60z8MVTxhbmq4l2/VK6vEo4OV1cXjULp3KxS/cjqE5jBmcDGs1Tfw
JMHkNMqxBUwrjFI/iJBvApUH5Mo8O9rStOmt69RjKRDV9/TIv+gQRdWneOU6cYcqCPclx2ZhuPe8
ymG1rF5SLS84zX1YZ10npNBqA9YDnTnfDpR93diMLBwB8O5dfisr5JbugVjGd8z5CFsK2Rzr8f19
YF0XWMqXDMB3lTQjZRTGr1kAujIvRjMd/5aoKHWcI/YZ1MV4XQASkjLCU5q+zyjiEHf0A3orTCmt
tlgwpQMK6g4JejR+vH9Rb6o+eqM8AskHacG8PbL6pRhWRPLJb3EYSyRZndzhuM9pVZL+7gnaTC9u
eWkM+HL3EPMviuXLOcOxpvInN1lnOXmBgniM3uYCYvSpIW9vD5Rl7JTbq59BgmtuMbex7a/tjNNi
ecQmRLraewLakjuzC3tvJRvV7cPU6WWZe/irDPeFFZJ5HJJ+WmE5lB790EPjmxFk2rAaTHSwht/g
xyFEOeiWfopj7B1ctVL0V3N7gZMQSLD7LYWYyz4GoyE1/bJjpO8/2etcgE1P7/4yFI7+gmte5Xzj
gJgwpB3zTRfwZecP000NwSpCJuyuGXrNhu39UUL066npSjdN0bVDMIW4jiV3lRDZzYpYw6+XL5gA
hQs+dxFNruKVHlSZf3//FoG1f4ltWGN7YpPm42xFjiuw+69LWi0o0GqO1C8JykUbfhcAs2MeErdp
OlyvkAwt9V2J0IgDOHdN1k8cN3jyHCN3lB9NgXdxhQ3mLIeBY2IT823HdaCZYZxzjC59Uhf7WP7g
WlDSOt6y8ry/PHt0+LuMKEO1B+or9eM4wHBOHhXJaOY8DLOzoHcfp1A+iqNx4zICuhDGN6un/9Vh
2DKO0yu6z2xbzlO2oeg4lhBnHSwz9wuFmC835i+2/DI+F37xDLk4AkAu5w4A/NRsG622AwTrGakF
Doxw9XEov/RXK/pH+Dm6XRyGxe/V/iBmqqJl/aNcAGLU0bYGDJc+0yCf0vWhzDAsH28G/LpU++gt
Pb3hlxhUmRuoVNv20Iq7HE/gU9qXwgRJQgqmCsndhNbrboU9x21N5O8efMSlbxSCtgZRVnzEdsws
0rPjLhNXjWF8O+ZofOaWF7YJhmreQxtOt+hLobzUym5qBBbRhqRqE0AvKWaw15eIprP3V4TfJ5eS
OpVLmywHjeJI0u8gx5ZVPrJRbRV91fs4NHMP7LnK5z5pzq3jbI7zPJpDgOFOWNoxABCWxBtkDKOL
5frwfKqgO1lhMZcRCe0gr9xY5JZBRxHvHHoTLNk5JZAGefOEekkkaremh74vIYNMiRdjV1Y4Gudo
gFKJQRI9yC45N7VqeYgwu3tWKJNMnBLb1miN+UvdJxKlpRk9pCZp93IHX4LG2SlGP9nHT+aEryWu
M1EMtH6br+k0+s+N2eLb/VuCQqzvXm0PwTsmRKDhPI3Gx1J5Fe81VuZ92qA7wEAmUPJvk7OG6oh6
bbA+6SQFYgUp09MyZHjNGlmIowTe8r2Xfs7aJOcaR6SK/OoH+/lyBP2/lJv97BOy2NWOsjir6IL8
up/5dthAS1F/mcgEkEdtEJQM59CVbtxWh7aqEYIc0DTQxDjuZAzN2gh2ftbKfAO3BBLGcYQcx/aa
uPVfDdgpQfznHLF0akwdcLmjGtyBacghUGLRh6ASg+8JIIf7u2MalX8oMCcuxvul6U2eLloDT9pI
PUbhYiBz4b+FZgI4urgRx1BKQCbebztjz+Uj+H/J1EPbPVhRuljtGcWegeYdu0SYEDE2TjRLaeSE
lD7UDQ6tCHRuBb9WotSUFT1g1RvjPXxp4LdZVYibbN2B6wGpp1UT+Wea1IhPHnGhc8rw5y+uNvYd
gbjJLSv2P+3kr+0pGDbFD9dRA95im+XP1R86jYudZiqbm8Vxywn/QINVD5FmT/ESG58nVL2XTpAm
3thBJOQad+ui7vPW5DIOIYjyBoJKlYVtwlU6e5ejRmNal48Q7pcaIxxvleRR55BoSiIjRaRTjoKp
ETvLOv7sofnBaeLQ4NtOj0bnj5oUkiGN2tovmdpcq73Lcfkla7XbVRpxFDlOF53cCUQLsyp6Bvy6
5rZEe/LaVgvWSc+6gacZRnZDusS5b9IiaXDcZICAjWdw62X/6S0Qyeps9wi/6vsqJ4Hxj7pvELLk
mJfQbAa8hYf3dwJY2PXJBlJDQHR8Gpggl9fJmkoGj9xriD8zB5cu4pmTKajqG04lnsC5B43gEdFU
lKCzFfSQnvVuDuukKYMDgrFwLe/toM0x00PlM46fcG0zqpvIczN+lye3gDQ7U1IdnKRLtlfM6zZS
LwBZkK+xSIV3OK+dfIN0D5cXX0EAgg8TlvJ3GG1IJ8KKMunaNDXzD9SxN8gi1zPqMDkHgrGTD8E9
iyIV8wFhlit7IBkrVZnzUZhjShO8CnypzDLqXlB9SIXC3oMZ5ZAqtXMm4IUxmyLA1uQzCi2uMTPZ
7Z/ZKfTZDxV18vrJ9kMIsY8BntHE8mIqLhQ3DMjX8dij1EQEnS8MKUBqYTeC85luD6XLnBOK/ReH
Zmz+rZkhx97vaeCChzHPBKd9CR1VCVdnuxm7uKzLs+4fYCchKd06Gj1d44XX0DzueWujTLl9dzGE
BhGUqKTrh2km9NWnbkIR+FLji58wbsVE3ryNj/FWSnLbZ6Hkil7uEVZwjFj5O+jwpBE0rC9omMYq
u3aCVX7XW0Xs+feZ10oyOyy2ySnlL22VnICwi/CuCiP8xh8yq7tAT/sF+60VcFlDFwgNt4cryXea
Zt7Lg7P7yMcvA0+OjhQ2qddIHd0kHw1muDBKJh4/o0SAq4uVlJkV9g0KUAV4PONQznenPm6FqBP3
h4cgc+LkzpmlEI9oBRg7Y9zYKcJJkPbaX4HthpF/s+8yPDjC+CWd5ibu7u2s9pL7BGYyZ3yzjSNf
wKJceKSmoTJ+m+DfkhqsoUHvfGpo0pr1MTVjo+teO68RBE4faIEzVW3+uDIRgguzauKrfacfJsQU
tXXngJbSNtywuwP2ercZkg3oX7fxee3qg8M/qvRY0nCtP0d+R2s/LGxpdTiiQXJRBpTSLxwWwZiP
C9afzdc1LRfPO+1FjF9FwgEhXrLE9B/qYuv5XcpdeeuDWtIFutuFwqMbKbllBLF5h6/XNiCBWPEJ
TG4mDCjNbw1gWk465dqd9KY8WxgMNXNKKueRkSNVMhzzvUumN6OZVv7kH5o2tozmVK+m7Jd4f2EL
wnxueq9Ew4a+UH7XjYXglsyruay1cdrU/bxmyGwebbV5U7ye6jy+HEz6wCimWToI1gB79GYqTALS
DUBv6jLkJcmc6BsNDGs2H1oQ5tU7Gw10Bczl9zt2567BaWoZF9iPz3VdSUiiGMwH+1h741j9KC5h
ZGZbEg84BpplYZbP5vsYyhGutyh4LBoOsOXWT2LabSKsTvKHxjZU25wKaOZTiOf+KtnkgI8h7ysL
vJYe/LwDRMbaCn0qdFmLlOUBLUeoREhztlcs3JChJEfdq5kmU0Bn3f3DDN8lsAIlCsxsEVBoM1Vh
K5F6pa/EO9Yc5LwbJfYggpTQxskq3AL99DZ8XbnluGnN8X5r+uALTAyXoQBzJZdjZUqQ3fmScpQR
2Cg4DXY7FrmGX7W2ea6tAo4n/NxocvA1Nbq0yg/IioOs+ebHvDJGrVg2zNFzPo6xPz78RK5BB7lu
bPZkR+ZRh4Pco25OtFEigcmpChz10tJbwu+4w9lEJzsPGQYyeGsbT2iHep+nai3J5E0Zar3LNpuN
OTIc95DO3QbcdFiyLrWKLw3/jZL0YO17ecIlmP5rivc7K9gB7Xf9+3QJ5Aahz5qQXjubLN78Sb30
N3rodn5AESlEhWYKU1n6mclJhIEg5W4cHsgEkvEeZS2s3CBfBCHN17YkFMTcLSFkr+y7dAqb/NEj
JWurL1G4ScBqLUyLyqeF2ol/05mZbtqgBM2nElEWznbBK9rtYLhPSOV4Q/p6yv1Msy+NwgU/ncb5
qt/XWMCxgYg2ZooSiYrQkICd0JEU2UQGXX24mXHdqoYnTRYrYqeVMLkzyKYmkQU6Vx0Zz9c6bFvD
vUlxL9z+jmcTEClKpXmVTA5AxnKBrpKOSTcsmx2F6OFGs6YJz5eHTOjnT0EW19P8qSzHrcvumoWS
B2607wEGHV0GNMzzrYdvK5/STKnNaoilLf4DJwwO0DXcaqbOHPZtom9wCOg3sWrM8kK1LCoJCz20
h/aHDjEA2GwAJxT970Efl3jGyDdDGVI8fR2xy3H2uOWdkoDVqSQgbRPILrLx6ODyJw+CafVlUlXG
ITjVpWw7a2+2FIUj39MseIaUGEZcDsiuquUtQHaS/EV3rtMukn5EvCVCC9XFY5s3UuO71SRNihj5
AH+qPRIHtnlWyuk/4pTAD91KzPcIyBQIzvjugidh5yrdzU2Nl1Xn+ysM7XZ0AOpvbCMYCA7uOAs/
UTdAMzvGlPs2XxTYl72TP8oFr0D60u0gW7RgtgrHvu8VOEjj8ObKb3t097dXzIR6rLZ7oqa5PNiw
fOCt6PvWi0g/DL2zXVVLx7vfW2TB4uNV8rN21kE49NmGDoo/NmF2imdwfNIYC9Iy0zyYRDPe21PB
87uZ9+QPq7uNg3vFi6esH5ehMfziE8LrfB5h+rfR/DdoLMHyVEQ4yiqS7Nb3/lL8JbnsDqfg9eM4
/TlnREvkH6rBFaAjRpTLb7kcHoASzCuXUhaqSsCvRaO8GiztwAh6ae8w/6TsXH5MgT/zJazqjrpV
1VE1hE9z2mYCZVSOwyd2biE/mLgEiQ0MVEXLd2eCxPqXUEu5MSfAFaSEnIW76TOdKi53cEZqrRN0
maK1Dx4jxJrfixFH+PbgdIFANv22yMrdEQQSiJ4/aMwg3hGhpmvk4B/TVGCqgblJ3ND79cR1NUFL
lS4AeLNpO7Z4P/1aV+MUxvCLoXaecTzCyedQFIixh5OT82h+oEKRldPb84Z175ZNmZM97uvu/av4
tRNB5xvytR1QPcHF9jliBLL8Vxu6E7wbQeX2zGAV4cXu3VGzIPmjFc/JRIa9d//9xPy47f8r9s/X
21ANKMJ9C7YDKt4rcGGajKXG3W55tivMP2hTtcrnSesWACAVeVecliaXEVZInSXfx2aC2PA/aJna
8m3/hjqAGeAso2BWDoscN5ZfHwYEE5/EzM0oRlnQ5VMxUHrPLc4GC0So41j2Tjafp6auQQDCeeBF
JWkjdTntG6Ee6Roc/mDk4z8PSFp6B1S9PZktfmxCbMwupNXYv9BBR4Ni+/tYB8xK+ZrnlRRomjea
Ait6JcORrGb9qO3w5qlD8wjpknvgX2zF6xkKvpkwO93o7afAKYkROl7mCSGAWvPSH88WTH3W22qP
0uXeGYf8Jbvi/RX4KyjOEqBJT6+BEQQWIqw3PZcMPmrbu9H0lLiL8OyXidSaY+VSBG5zeom/OOUR
eN//4jcbkOnknuVQ2gGLY7pztfbsAXvBJFTjk7tnWX4HnJY/6hbuqFr4DDoBnNIxTNTf8V6svX8Z
1/cv3AqOdB85Hej8G7bCOFs4l5Vz8YT6aEctE4/XAISdkhKxQRAVMAzssurf/2brV0krrVchdEDt
pxVLV8C/BjTaKY3h9EbGp6TsBTco/Ihi9xxkuGEOh6Hl3P0B11PaIsxakvOdQWtyCLNp5ShXkR9H
v1lNlsFnf//arpcowguehcuWDi2aJteBwes3aAB+ZH7SsIq7kyuHMaRI25foXMUEKd0NKj1PMgf3
fxKkLivh33HBplUMWcW2LJq1cPWug6Qnikxld/iD52qDm7s/EyiXk/l1jYdWjaeRWX7m9yL3JJ2x
nK6yvrcjygd8/1qEMMDQMfNnszsX4zzH/oChc72UPctmWgwmJbQtXfWGoMMxM0HYD/2nn6K4faE2
BqkTkBTD27bXIHUpDhCpQmmythIziw8uwv2V0kT71nZ4UIHPVoYR9YbSRCqAIxYWqk9ZVxeczVhw
10H3FE5hEb1iH2p4eA0ZKzK+l21XAmpxc+rBHcezjg6geh58d23y22Zrzfqfhikz+ffEsFAzOUxJ
w4TOABUgRUcLvRrSEa/jAI73bNkxcRhok06OgrLFE9fZe4tHGfEaGagQTTVaWsfLNMCbr8B4sVbw
XAhiP/kaOqa3iJL4yHFGqTkfjGByMZwLmPtFZdwyORObkdxEkI21HePCyEJ1sPAKcKdvjAJw0+SI
sM/vpjMYs9Pj90TLQKSZjEgT6Zk54QkdcwfJOJa3uVML1SEOelnJhZ0kCbNLMVrKm5PpOv0wPHRt
AlvtDAqSmK/vbzjrzRpCKsSeg5ALkmVRe/56+Mn8QDXTKXzSKHGz3z6pHwUx3G3PjAJ0oHMR0sXr
aAohWNup2PrgandJap6NcoyZWy7M/U0NQh3cNXD6tkvaUvXvDI2NseRv28CLPmpCXvcgkf1D7yB6
oECCJHRNWHOQnAMAm90nisHGrf6LNh+jixuEQFRHWoOp1XJbZYgIASkn5ege8pLJFwbTB8/3OtPC
d5crQW6MN0vIo74KImZkAh+xpj7N+OluyR+O2+FncQ+vQhnfAvJsEk0fYnT5p00QY8EuUxZSfA7x
Mhvh8+Krcp7P2I9NuPnpi5+LWgoe6L5B8Bc1tNMzigYgtoavZUeYb75/D7/SI8jPYKp4yLo8RGIM
8brm6+J76HY+rbZP/mYMHcSAPiqd+GQs4F4Ycv3/ZAc+c8Yc16Gb7Itc27p6avRMsBTP3PKTbijq
DL7d83N8BFKKBdz9sSn9gJtx/b4IYy6vLLBcGGfOm/w8n1ohbszNpzTJfIKlzHX0/vr5/YUPUfSL
H/bSeWPQHyLxu/cf9pvvhxIe4LMv6ShDtt746RRrMqyBlTxqacRMUJOa+hfVVmm5EB/uWxtl8Ecs
pTcXwGuG8IQyBCWXyRHza0DwgI89LA36B5h0lwioLkW2PvywdhVkjfWHd9qt26W9/8f7D0Be7b9P
3cAiNRPmAgdL+PZQy/GwRYoar48ZAXL7DVesPrhJei8C5OGicbe/8WzEwh9sVPs6KyIT5CwIYSKR
GbLmru47d53J2cq6e0RZlLTjs6+Y4vsall223etmeoVZhvPHwHxvClf2jZS78OWldGFATib4d5uN
FK6MJq3q7YhUBsjvprNLQbt0t55KQE4pepMlawghlknCPTkcj4x7UyL4oqsqjIj3H+t1ZgU9loUN
yRTuHdn/dZETuVGz4ImcPQ7hxKQOTl07zX0GwzBSoT0zeWxys5/aL5dB5e2PERHdZEqNDaHxg5d8
HVIYYULerwK5KorA61JkLoYwdoY1e/QvdJ5UBkYB+kpmt8OA79/8268jctG9QwgJKfaNXRQjR116
mJuLWTUayB+o8wXtVcVEAjsoxgl+xGt3r8wyeMYAjTBv2MmBizPWm/55Hy0t0wzaB00Azi56xSUu
m+117GfptYmOfioek3VASXfsMDFUzbM9DhuzPhFJR2b3qBp4EtMnjVZqQZUbw1oHWwk7ANWliECZ
NLOoZp4Mcjtx/f/ibuOARabHp8rBsMLLQBkXrdLCws5Xag4yFVm7hVdKc0ysofgvWu904eMXO8XL
HSdpZ/kMquL4H5K4478HO2OqrmapEDIYg0CzdVSAkaV7HlrhRE4vcypFxlVONtmobzEUPjmwoGRH
JN2UbuaxiFpafEdkVLCC0r3xNlWGCPQ2v5ILRdkisGSHNo4v0UVBjfM4sOTUjHJL4hLxUyLVZ54A
9BpJi1xsqUnEo2AjweqiQqDDvaIopARksk/p9TdBZ6h4OMyd0TGgry9R5IT3jMRBcL6DM6Y5z9x3
Ro9kc25cJrUnX/aHpYsVHY6zXWOsgTPdLKgXp9peNdoCrinVnX3BfHZsGHBNcOILB5VR2Oaa3Uao
A1fruFPmdCXI+EF5mH47iVRZ90JrNYvHR3oBmf/Ns9NlgapUql6KgJWExgGEU5GZAWM2/5AhM8K5
23AA+T6omYma9PiLdMDlHnPkO5Bv7hJsNL0sVxwweYDGaIsgEn5AV900bKvQeyjtBj/HFL/Q8bcM
jwikgPQX3C087akVcqCKRMyMGE9LPxR7gJixgZ1SAIUtSv/vEJ9S/zjQcPHa82Q2gpDHKbrU13Ed
EjrWdD2MGDI9xEwG11ouwOa5Ziwz7FT+CgSTgV6me8vUWumrYsfuhfi3WUh1/tz2rkbhGYPzOWZ+
UrHirnwB4TXUZe+Ncw1DRyO0xB9loZg0iXsdjdTnzmSQTHJsmeyx/T53K9fltIY1/13C4sQuI8m2
xH1d+Jztld76OP4XMMNSrzTFp/Ez9jhlY98YBlbgr77aFmP4jHpP/GZcjNKA33Ik8wzu5WOsvjj1
ex9YdwhwFxD+JZKiS7cpSKXS9MGrWazUyp5FWthkNd0cn74jU752MgDRkFhwu5Wh100vfpAPBr2n
HWEn8grW0u1RQCdw4eqp9A98P63sZV/Wo7ewZfPLxp1MMHbGBE+B3dfniQFTLMOdrBAZ9DvuGsM2
JgY778yevVTHz10W5s7pZIxb5jKfyMfXYjs1beTSI0BVJ/0LrejCZH+Ou7PZlu4IhFskMUOfGGg1
Pfu5E88QvTSfs2LYCs4p+53uSyxYPWRgZkEvG2nm4mx4v+xo6r7VcbQNjD8mt5scpilcyJ669+e4
biXh76KuHC48VvOit9SPSXsGdFkhMpGco4rv3rsmQL3gEhq4LwKTSKypqwr2MKcKdjax+cpgedeh
d6ZdD+K4Hb4x7tFPzrXjTiUQ/t7k2DtUXrAI1DnOW8ELBK2RJ8SMpBiLW5Mng+3m3kXbbBPb7Ue1
i6bKdhS+UkgDg/8vNMH2hzb6GWY6u+6pg+dEgF8vy9QHaodtkVjSZGmtxE2eGD2LM+JJB8q0igKC
aLnULpsxrxMmGB6r0MB64xAaCpZKu2+2ef+8S7ejc9Y1+B2PMN7uAb9eRk0ckExbJqtg5zDtr+bn
2r5EvZ6nQJD34cbzyPZIiVCDy2OIl9CROGTlFMiGRHpee/tekwp2ioyqOql+4kU6w9PoXQ63HTrS
vXamURHpdXjYQUZmoMkWVGRCvFdvp4Z0YL+sy6rto6KIj02T8k7D1vAzBJMVRfzI/K9ONDEWTXie
9x7E0UIrsnScDqSETPZa/qf28tJ9/7+L7SIAYnphz76fqlz+v7MDF9jGyQOo9owyxnURz+v9BZnm
IqCHTPDc0q9Zv2ZwhfQxp/yBnGYONjnXNPaT18MFLt9x9XVzZGlMKqYB9OSQZtCswmVckP9hjyuN
VcDkw8MS7ZRxhpPomjUsh0F6neTpNPT+bKJRsHrmgKNtOuk/WTuAv+zfvudu8ImkcNAAfk6qxDrK
CajcXDRWxEg0qUIo8nd1DhVnaT1lRrCan1rv0mprhib4q0NdlfwR01yuDiMwifF3kXmBVloXDBjh
LeimZEPPggNRQ9qzikknxc4B+kY2ijPAZE+sWC2/CunQMb/dRYgHUBcxAjR3bhjLGTMpQe0U9l5h
AQbY1MxynoAZqyI4yjDmuGKaazGN/XnE73cMz8NOXN+Xbbj7EOhMQB/3GCYRAe7T1h5hAuITx1DY
Y9zWqMtpmZYOoxmLrpb3yxviwnVA1omjXuiAAYLZ56uQoHR/tmJyBGnzXiFihbtK73inJYUGpgbI
sRp0UDZMlkuOO+5JleZ4IdERuhHTlSRkojmUFUPHjH3nYtxJooWHn8RZJxtGFgzUmGT5NtB/HupT
uot2ut2SLrKp5upDZtH4xB4DD//kpLknkMAkq1T6E8kP+UROdMFGy2QQup/mhjXtRNUR7Cwek6OA
q+rpUbPz9/MotEOauAacYBowe3Tak6duTw9hh0i00J3feD/isW6C+7J3fvXy3NILx7GdxWJhT0h3
oKrfM1t4xx7ueRNDBGxYdTCSeJIEeXCv+6zkviBe4KBOR3VfzWMMLRTuyb7nMiE4twdaGw7cTpxq
c55dMFQMALzBL9xTP8r9Zde4Qm+vQ4YrAk4GCRzDF8czpeHuTHHcT79F8cQsbTQJIvjHhFHoYJQA
QjjYGT1YKgtI7+4taRCasoBIyDO1MRlRZNNH3YNfe7eY4M5F6L9w0++VdHy02CXbOWgW6QXvv+0L
t62/MJiTcUeHMqWVAOMth1FLZ/cSrfUegza/deMpCNKt8O41WGHE85AzUxdjCuZPtdl0QbI4JRmu
MUwEo/mIG7hQBTSp0Slc1qt8D0YQB3+Ni4KByDtxQGev+WLIWrQ4klk5+iFrCSInNHrYo9DNkuW5
3ylECFKrIThThCx1c1JMSe+z/7xfT15jFJgfYu9JJwVLRPxsroHGzfWWOo2r4qEsGsjZELH3fH6T
fjHT+yS70jKT/9UXoxSihAeeAfZ3aV5dQ3FF7gxtUG/JQ1Yw8+HHSqXgQ/JvcGDBiaI1lrI6VxwV
hPn3v/i6GQLET0EbKPpmdD1wGL6SLBlGgBmmTJCsGNYXqHuA1cGLH0I8ZqBwQ3EY/eB2sxmEAo9m
G5O+qI5MS3Zws/E4UzumrF5CC0OMgyr/DCNwnJsv71/kdSeX9m0QAGI7PswV863l0QrbxfebybnV
ZMGdjrhou7guE8jXDJamMG6wnWkSnwnhS+AH35ZhahjizIAeyIwHu+yA8rs6NZhLAWkOrvGhZBng
Jqx2n74Wr/oC36GUGVDFYXQZvYTFEJmqk5xL7FzAcffd4l66Au/fpnWBP/+FkdE7tzyU8xZGzLwK
9xo+MWHAsTYn+2Zg2JrB1MAsrhSeeWFotdjYMQycH7WVkvsfN0bMRvEZs92k/mzvPnKeQ8ZN/eh3
lvHDGgkqGFNdGiraFk/zscE3oeAeSh8eeHIy8QFhmGeSMNblqaOXvZqMVkgSlaGbNUX3Uc3F6OMJ
gtsNld08DoxGqahcVgJhe3Gpgz4ljXM1NRMCwxAFg83hLmfED+0LVBcMHjSOcOyYAXjbYKnTM70w
693mqSYNzMtbQN/e/o7BKNyFMxPbHf813xjAwLwSZYx9fo6mDUbwY2tH5NW324jHwTNsrLWkgIGp
w3ySys2ZW3BbrAyuerKk6oZ364bG3J0g6GAF/cwMxcBpkEOnghq4BmPCoNEyaoRmvtmjfVtOzhyl
Rn7WuZbb98Fi/LGu2AfVDHHrcGY9MBmuNn5Ts2m62BbWYbcWN4y4Bnq+TQOXMYLneUUMgNB6G9Yi
Zpht39MWuHAMyr2jEqF08v+L3U6S3caUIC2gXV4hzjt17TCz7LbdiFN302Y4zkyvt42VPXyalt5v
4+PgrFTyRyIjrM97JqCsY/cbvKENaZTZhphZvFAZZmmLW1LtmwyUo8DOv4/JMps/yH7t4H5smOIV
Y9UfFQwUbKA80DnT7p170ZQGycgL6fJoXPNPU9CIfdKuVdCWpjoXMHilpAl73TZttQicGfQm2fSE
EOj/MHZevXFj2Rb+KwO/cy5zAG7PQxUrqJRsWVa7/UJItpo5Z/76+5069MAuN6wLDHpgWyqyGE7Y
e61v9S2r2NHqCZthhTd8ky9SmBT0+yLHHrEZ2DPUM0j8RjmAsUtcJXl64xUDA/FzHZoaMEVghnYw
1CaSgcvGGJa9Ah1BZV0NZRQbZN9VXlgmjxqySriYjITB0YGPY9HdBPaeeU0Ft0MPnOOYgUL1J22K
qYd1uBv9CjzSzTh2FbW5Xgsfs4xYTVT7xKze6g6x3dtoMu0TweGYf0n0tMwwPSF2pY6XbjOva1W/
b/i36EAej1LeJylYnZNSQb06EBZWxSTXxcNzQKRgsjeseMQFp2vNAxiEuNzVVSfioBbXmvEGEEh1
ZaPhzPalEXiVXwehQ0BvNyFI9bUunbRrzyuqO8WZCfxTcfs4mz6PRn9kN0gUaORWPtWZ0juFFo4a
mDqFcwM0oPB2I2pily9LOiRx4dpt35gDmQyLoX/RbC8+ZZPV2huqRMldk3u933Sx9jTlEwFuXfNs
k3LyRMpTepeZBPFuls5EBLKhWxgQzVoYEWDSG8pV9MJJoyCF29smBuEh6g0eHOWbN4TGAb5h7s+Y
IXbomsMtMT7uke+q7VQlYgwiv718tIGqbFoEIIC6vOWmWwLCvbzMmT+pmbns6eqb5XbQsvZ+IHzo
fWBUzS0pIMs+JT3qoXMV4xB4arkrk0qQDCkeXNPMKw4qOwdfo3Yr0DLOLeSh8FgBNH1UK8v6aybs
9lPQds2Hme78TQh+7CprG7JbUSGaBJ2VYPCTcdnZU2KielqS6Uo1uv66RAt1X+qttlvGJtmliamD
LRsqgg4cbf5WuWP6se7N8X1uqt0JkkN0NzoqGU9Kk9S7LG+WaxxV3keoW9lJCwPrvYs62twk0Fw3
qMXdaxXx66fM6ptPHli7A4obZUudJDhaTV8xm1B027KgUUyKpq55NAe7+Fh1xBFthQZ/b8yD8hzq
cXnjlQTf01DqPqLM1pHZN8ZhdEr9ltAoxR+XYXlNm6B8Ce0YNs8cKH5J6iBFqUB70SCoHQXG/2jE
1ny/kBp9a4dtddCiYbiKxgQbU7DM6MkJctjGTWm+h1TsTjs4xwVH0YKdwt71uqrMWUSpNM7ezdLg
b5TGT55d9i8a09sBnSLZM4AeMHkREpvHqfpoMgDvFHJP763QcY7GEpfgyVq+AGVh69FlMY91fsRn
65duWTz3eWIRclYn5Q2PpoiwrYiasnQCFWhH8sq4qXYTAph5nmJTOdV6g/uL7c6VxXDyoSzJbWLO
LJ5gzJDStAzJc1SkcbYd9QL1vDUWVEoCDVMzKDhUwoOBD3UkDJUBNTc2Ov+XbJh4UmpLWPI2s67U
n2fF6fcWntWrtCfxaEuVIP0AorD7MDLZ0I1vi0MP5mrjUob+aCO21DdBThx3ulXiIWKHTP18GvYZ
wQl/aU5X3EUs1nbKSNfZDwZHjTfk7oU7/J9PYwIPcOrLP6NF764g2n8dWuPJpu4P+zud9krvpNvF
0+s9G59KudK6OvVuqNXlR75YZmxZHlV3rCgib09rMxjQAuhMyZFCfQfrWsXwWqCB3dCsUp9RUEzb
0bPGV6oWyl8ESelsB5vYLDacVfbNXgrrmESKeV0uc/0F25pyStnS8HKZ0y0JF+Opj8k+2lDiy33I
FvVfI3PHtTZb9icwdfWHPKhV0y+itNvb82g/6Ro5iH4QKM3J6SwHWj8L4lclyiMieYnrgO+hAxLb
RVYb39aT0QO1CdrKr1KLjEHPwXXsfqZp7271tpmBA3KFT/2Q675ajkjTF7t9KIG47Xo9ieI9VQz1
IaQTMGwKNw/4QiVjCWLeB+z4ygcNBtxrSfjuPvVi4wZnRkLYl96ppxEe2s41+vwReyZVtmlxnwNy
wT6lSBraTSkkKhuuQvVR80RA/aRBZY+DJjuEpRt/Me2+PRLsSi5Wi37ADDoHIsrI7tBedHJ/gyLg
1cRyuwfwV59igvZ8IFtUwUi58ZO4ir+5VVRvWfi6HxoqaeDhzPCYucvEhr7tMNbo4XW+DNV1Hc93
nPjXpLXzr/WiEbQYQgksU4Oxuza6HfLcmN+iR3dKzc67w7Rk7kgPbvZGPYb5xhrjyk8sxboxq8ne
OJX6BbaOeT2lEx7AzOgOo6cJyTvvrh83VfZ5MfUI9rdF+nWedt6xMofm0YZBBEktTeM7JVT0LZNw
+VA003C0PWW5UhnNDmSwBEeTYye+Q7TMQ+QOBE+X1D2z/ZQQEnVIQzdKXqW6niqhUBQvsQspIl00
wQyJl1oU4qRlrFpYqMXbGMI4q0id/CT8Wut2UZIlZNVjxY6sqrZ2FPqkh1XJnjKgsJ+TZU+3SyOq
dvjyAKTuOuh/hJNOWTgu8ZODcZZ1LIkuIz9iSaYViyuxKXXO/TzSpZpexM/1GKc2FBHoz01xF9Z/
BpaXT8P3QstCZg9RqhhukiuvsArz61p7pXUBCnTb5lBt/bkfhuUWdU3YHJuA9gZ0qrCaqw1vnV3c
JXnfDf0m9Kwu2ZF/lEY7pW0M8smUgoKGEhSz+6qCiAxOIOu1HBNTyhJPId9g3Ne034sP5lgHyefO
CsuOYDFwOvEDMM9AI8S6SjNdvabpO1n2AfxBWMebHqQssOMRgP6861A4uiBv6pRE5hj6ZLQPxoSJ
awN8Q9ih2omO29rhTLwMi16vsdLxZcXIO5PQ6mWpZg/FS5x3rwCH0x6BJIYE69t3CJ1euentSH85
PM2qzSvmOmV1CEiRJ+exI9LGfmZBRpgfWYO9ckDXkhbvVyp/vtAaL7kdIb1B2SXxEMC57EEiLqMT
DVr7N3tWIbNR51FsFyYrF6UYfBd4j+/k0jhWFVFGW9sLqPrpixCizSjwYUXIrY4uLzAz294FBpMf
gdVnfeC4mplk48To9SVPtourtHN4gPBVcUzZWFQWEIJXsj4omiDwq869klUrjAxJ6Fd5zoVEDO24
sJbKlkQk/25tx6zGq3LUBZM8UkfREJbKc7mPWO0Q0ug6SCNYHReixMYuSJSu1RG3Cqgg6YFZe0jy
bFLD5d4WUri8Vg/Xzs6gic4ZhtGgyMTg407aVeQM1qBc0eszYug3DpemPLD7nhv9PhjKpvy782yn
Sa7ZF2NFI4/VttTqtIREcAxbHSNohYsFDj0vucysIG5Kb1EYkrYk/FJuSVscm6NqitZF4KBAoWgd
aAo48EYnaliDeJ5iCT2srpGydoUbs45Gyr1rC1TW62zV5aKvFsJOJ88p8kMS/RhrCV5KtVcA7mFJ
yzJwC8vh6bFFefGsnBVKhIgULCcCNUr4NcGopJuMC+CVgyZCzwDty0prberThOjDUQYdLN65ejzI
mAlyKhfU0EqZUr7dFAZrIvx60gCzFpEN2Ycpykr0oL5reOVt+l6WpVlNATUPyoWW1EDUHzc0YMGS
WTdJalbU/9aqo3NWqa9WWnYWomxoT5E2JYd8xG/N2idIG/K4YrCQnArBXxnXWCP3joPT26QBhrdU
PI61UD+8zJJg2C80TEocRWMU5gI4U5ufQAEKbmSHfkaNtnHCzgG3mUViFuDGs+Fu7UOvpj+7Hgb2
KKQoRmq1yeCqTU8TXLD2ZbVxll6MY3hVVrRUpWLOYmxrIkpXPYIXz97sQ36cpy8Jw4L6qELwrRid
vSjJ91hLh+ELu7b4uRCU4ZF+uaelD2qU9SCHJ6OhTt82dWI+RUuYZDexDdx937Afsz/IsaSz6ezT
UDvX1bswx3OgWJhGow392/9W0uVLt7YZVyPGIG1xpKaJK6pnHW211ei8eqyHs0qchCYeyaLqRb8e
jAOeNsQSuQ2UR+qOG95a68voTJr3tYxYSr+kVic2+o2Urq0v7dkcIatAbaAKVQeWe9EIIhRM7x7y
uQzyZzJTc7XfUFCbZpVcRYDK8VaORyuKSGpsQBiL08HAPiyHOXdRxAROYVbsB89cp8obaQXKS9Sk
aZWLYr07BzwLbB+nz7IzqrVlyJUyJRt+OWMiZf9AztgpQisGrmIyxWyvu2eHvEFBhb8cA1V0jaSe
SY7R6zQ/OzRsKi+djdfWQreRY/MmGeDD6l3GGSR0LrINpM+OCBTIILPqkx8irrYe5VAGmFg469Zu
uOw7t7KAooJHRF4wSt1+3rXiB/tzqyMgtAdVlzTbU/cSp6hNs3hTqwG6XH+/wneaHMMM0cJS30nh
R3gG5WNC2UxMP2VdiS8vUcQkHojpZ/VsEH0+lTRDBj2fSDyRA7GNXIC3HYuwkP2gtxfOmHgAxUFE
N6pmbpd8XjrZdkviUYgXDMK3lid7mGHZX00z7S5ooCkF4Jz1fJkmtrNbu171lGC2uBrsTIwElAbF
mkd2UOfKEz6iAjFAWW+0rIwZ6VffgOQwfueszoHo6w64aJnIRim0kPdtNUGtN1sa+0pg93xu3YRi
uLHHQEzPsXRUOKVzbgicO5DQE3pGvALInwKOHkOrx+L3jHZozjAHc0mHvjkGcdEaIqFPL7PsRPnT
rZuD1pJ2RT/as6cJYqWd8/AfoHelKq5Vh2rOcErzSLgOB9CiSOx7FAnghDapkeHiPa49sVUebJiN
6OegixarUiz6RlRtidOuuq9tppW9/tFozNyMfUsdZmfca9osEGAqaEiujOyhl4MnvCDfNXQs4EX3
PGP5+ME+TzlK1oqJVlIbQjagwhJ51lmvnkaWxOJToRGKCwgcQawAqnM3LECGyLVSJS1TTl50yWzs
04bw09JIlNC+oVwKB8cY4I6yOqLnACZ3KiH7cmokQ/PYmJ26CK9zTuM58weFLaWP7IAMpjsyMdia
+qERTU7qr7kIq5fLc+FW6J8SWEeZh+z2/Cavj7F8oYto6IzgNoyVaUETBEe1rL+0GlqqXUkYzDD7
tM9NvsW60jHk/Y9zxTG6FxJPzo/XWa4WhmXJo516SI3yne20MddKNcl/t4C8nT3MKwhAeuJiqYAA
jyIEWesFTJtESOWsMRMCobJvxBuaBJForMWTI6bZqjlTQFu6J1zCRklA5UCibBP0gTCQeFyiM2S3
N70Ru/Uqk1j70KtMiManaLivjr2V/rAC35QW7ih2Jck6XXU5Fc4BbrNhqmxdPqQpyCrjrmTRRzhe
keCMwBTMFMzvhWW+gNtKk6ynRD+RSSCWBuS50/DrEExyiQobIBMBJh2rI2htE1ZjZbukiLqoOKNK
zImZOi+jV2khJk/ShK4GxYid1v9OtCMMi/uiyXipmkULJyZtMnJGHDyMV9a1gu2CM1hN01abi2b1
TBYQfchkNlO9eSZB8swbkEtbijANN1AqMstmbnnI1memqXTRiEfMI3A3pGRDzz+4XkCP4RBjzzqb
wwuWY6zKxGsjRWQuYeh8z/W6gv4WbwriAvEaTkEn3l51ZDixNl4LxoN83qYa83wr5zZK6UJrMVOM
HHeOoS5FiWzRSOCirs/MuvMA9n/egLRQIK/WYT+WOMxVZEmuhDDartukGYxvq/kF5mL6H3JHGpat
0Kd1SdRxzeQkv77T5MHJ786eONnXErg3aw7xM8xxAdSXvaQCrAO2Iv3mfHnBD1jTw3IpQljVOmRU
i961Oxti1F17rOZMrE+DbZZPBAByRkfisRVTzjpko0QSY3uvwnBDwilN4VkC1sTyJVcSQYNZHRBd
GaN2VZ1X36s6UKkMkpOuo1hj5Nv1EMs4AXmh5SPnoVDkGsm/0qUsSDJfdOm3/343pXIybFpx81Vz
ot60QQDOEmppIUdgv++FERUIPVP1TBWvV+zNvHgoNzcqHLei2oR0tijjU3JSgY5JGa28D0bnipsu
tU2NGwoPr1RXh3LJvU7kHnsnDuVJBMP6J8oH4hatGi3Es2KC1lorcolccM3QAm0hX4q6xTmV7L8j
wqWCA5CPeFzJfhWm+EjKfxto6qyg0G0qHO+7ik6ecldNlABWwaWUEUaAcbhFq9ZLSnhIORCPupwH
bFnQoEZ5zvRaFiFYao1aXHt1ngQuQlxMIViR7nB0hGKo9bA5cL1DvRQ7sTXEbtAcUUeB9yXYGksD
VAG8KuUNEMJDP4mbMTNE82ElFWw+ZYWRryyJddNLBrh4GldiQS/d9j1BI3ym2K6JczmvYdbV4uCN
iPV8AfVFGNcFY9giuZEia/Zf6FoIlBGDf3descmiTWi4VDC3FtVBh9gFphvuDZtRcalXvEGu8NhC
VThzOcdJF0oeudhdp26yOVllmtK/VUfkR7EMk8JStOSs7muqGjww9rk0InWIK0RFrqLaszo4lyv9
0KyEFDKRI0Wa9ENFbZTlTaCcNBnjBfiO/c+qjFnnBVpt52qZfNbXa0cU8STGtnO5ZX3j5FpzQhLC
91hxDasaBMWHEFfI5VOAt7p+QWbOlt9hIBO3V5a71Jjgc8pkcg5dcwDUijRkFnhpqywtwNGoT+9A
1ajLuK3VydNY9YjtTJk0QrAml9r0FITsZnW+GYtbzQLLpYIgQvorZlMs3WIZqyFvFzOTrM9ZRiLW
xGmg8ZhLjSIT+Sy4ziGZTE8rZ2OlWqALFeO73Aq4cpRfLzU+CjGdR1SxuOuOfRbzO1MQ6dOtSznR
Nre2TLDUdNbyJLxLSM6qiFwlousARNSBWJfI+pfcACkTwoFbMm40ixpxb4ylu04ieasLJ/J3KsWP
YQuI1s4vnRQlojMSl6g1UgyYBf09ZKvFDoy4sHB/9+lKIRF7MbHWXzf4whXNj3zX+Ug9Iq8pu0T5
OKwlTOIcZzBSxATgYc3Pmre15FKFSefoRBNM6j6yFTEfrvo9+SBLmDRBbh0XDwCTuCfSDcg60UIy
byhtu0KWGhzX7W3O8F3iQRny+T6rIbu7G6lYXZpGiGdXu886O8o8mDUgYYW2xTXbFG2HjnFphpNW
5axV9rjdmoFEHCUUss913HPGUmgMV1JVLRFl33Wt5zVaiN+St3ytp5Rs6sSyshnEq7pulQx7FMuG
UgbBrIPVirNavQ6FXLmVliuIYBHiFhZUutoJ/gW5XIbbMpHiL6sOSBbEGQFaE/YCzXIjAtQtO0ip
Ma1n23oxXuz7VS5LZ1l8odCeJ7U5wPZ3tdmnRie42hlSIt5Lqeq1xeafyycBW8Ru8dRRG+NWG1D7
+Fa8xCJzQ4rrZVlgVWvKl8hJKP2zKa1NscxoVFsAfvDYi0918oL2jr/KnOuaoYyJuj2bbFbfGvXS
ha9rLeSFs/WUC5NBomIWuZJCRilExAIPIj5TdXt+oZXLmtV+oZAc6tAR6xKYxVtpCwkWyFv6cbQ6
h6XjupdcNeVyfaCdt/h9j5ww3EW1ZnbpR4Y7sTCHuSwuuKua4pZqM40RiqGEiLoBKg8Hl+w6jkcZ
5hx+sMO6R1VCogtWb7dpikV0lZJCV26Qu4nBfZWhry+FE8Lxe/Go6fL2rYLnQII1WikNbYpodngz
U6OlXr4WICRFa9WXe1Mb9rvc7fD80Xc6L0XXkvOquhfmXG5hJC+uK8k1oyweFlJ0uRIERtwLprot
x6KdhyclosjLjtItNG06LRqxLoRN2HnWL7cVsv/JusMuBnpO1EqXoMqi16lRWUPtnbTQk4cuRV1j
HyLdHiwXi5MW9sQMOSCVNxZV5L7fJnY316+hXpXD5ONgXNI7ttpa5tsVEcP9ny24EtP1dQwv4GSt
ZTGcXRVQHDosg1PZvqhGabdtAtbreqgRRUUHL2Mn/n6Oht64KuaizJ4KHqO/LYW27lNm996wh7W7
0NdM8tmmHI906lSOdf9ZreqmvMMVF+SHYOD8UFEZKLpL3juIX9YOCIJ5oOYX9e+nhmdrn+vBrB6q
Uh2Xax0qjJ+WiY6ivtQd1gUhwy9yE9Mr502Hy7v31XFC/2W00XhqrMEuqdSwv9NuiqUoRgxeVWLv
gdt40H/0ZSyv3Thb1GZvtl7X0SxxyT+L92Y2KmQxxaXS3ypOOmXzFm0uiv5NTAtwUjZWEYypQc6Z
WhgO3VoFRuC2X5pxRurkJu1AKBnCMnPaljFJP8kmJlcK/XbE+GD7Kq+BgaHeVK2bAJmxXm6UKB0c
7wQpKu7sjTFo6rT4Az2r8T4r7bx5Lq0CVYs3RNZ4jYu0L/eAfPWCJLpMPcbgKCA743a5r4jSra5q
Kp7mrZe1pXJtlXAwv7oMytXXSrXthBqogkf9S76gd0p3UT8N5rBpkZlXVIahHbzY2UjPCQD5n9hQ
aF9trBW5dVY384gISb3FxB111BrtJd6MvWOUX6yF5ZWwuE1U29bQHFk4dLQwVG5Qxuj2e0QyXJlN
Y3pzaZBPkdKLAvVPEyqec8s8hoJ2Om9y3KTQG+SwrCBiYVxdxd/rQlku8aULIca6MfzpUmlncyCX
SGUoLIEHiZ/RZbSS5LJLNfWEez29lXJi+SGJ7F8y+g1MzvJTNG1x+E5kKtHVWXsZSW6MLm8Y70Ew
+1KkvE44suQpW6QB5Kfz2Axfi4fVQUmvbvuSUjb6f9AnBMXoy2J9Coa6Ud37yVwKxd2lnUbzIo4d
sUVaNJR+ry0pUSUy4vNC9L97NrE4mrSa0a3Fe1E+dpUbFC9xl9rBt5GEeAyS6qDmH7qsM+FKtCIn
WX7bea07nf9KquvjeYypMFuZ2uk0g9rsyWEmm3cl1cXeBfOohJPhg6UV9YlUMnLi86ok5EvqaDjI
po6LG6tPKvcwTx3SzEDVSdy7r7U+zPD50o0mDae32E60xBNrY8uSAvftvW0UwfK5Z+FBJpmNkHLY
4gyjXrAzuhRnyLOe6YmmHMo2i6HDPTgtH+/UR6Q+mjdcR03P8KfgpZyj0gOGHcchoZWQ2Qbo1FOu
WtWub+qm3iCa0hWsbMSR3lWTVyN+mscwYQlgueke8FWzt7oxyg5eNyNPggfgeAjXI/1jqiq1etfi
sPIHq55oGWXZXynm1Sfg3emx1N3+K5NPV/nOos67wLMCvDtzxEEzJ+quKSJCvG+GanwdYmpwR/Z1
5UNEFfMuTwbj5CbDsOtHjxexo75sfqtILy78lmDK5hAN2fS1MZGUbdxFH+Pt2PbVSx1W8FlmNEC+
QzHlY4NZ+RoOqnkDxMMoNsuYRPNet/L6zram5AW5eH3P6JZxlxMzAqCYG5+iqlGOTsA4j2N0Ho56
po14sdlkq1+QRTOqZVXZ/claPjy13Pys2QRlbzh+iNbzSqf6/Q3nxXQCxhqh+mg8/Cq0ILh4adXq
L7QgUutWZ5tXAP8eE20b0dCuN00TUyHX7ME+hA4rvU1MW8u+sqwlTjG5uGGCGExvX5YiR4EU6rYB
LY3+HTqKDAjJrGPE0hO1viU6gW5x4WR66idskOjb1eWVk8eGn2jGeJMEofbZVUvnC9Sh+Gscpf0J
5aNxP04aT5lnB3uv0lX0S5l50sc2dbcddftpo6tBcwK1Uf7F3MbMMGBa+kvRzGIfhbx3bPU+9Sjv
Pwfsh0ijHpP3herl+07vvINlqdPegLr/Rc/16CmILXtreWm8H5UleIgStDvOqGd0Ynt92oJ0qe8K
02BIjZVo8FHY5fXByJ3421Qq2sfWbaNplw5q8xXt6+T4KBspAJqRMlSbKg0ZWQIoltu6wQdJ9hLs
rExJqzu3m5p2p/Z6nvuDVxgITdV4OGATH58Tj72YX4StutXNYEAYMpnXCWDmW4s5/noJe3SD0Wx9
1Io62/dJQHA8pP4rcHchmshuHIMrtJt9uGNcKj+6/RzeAHtt3V3FCu7DGMbjN73qQnZvg0tH3kiq
tvH5IsZHQ6SevlcnYonoRCeuuq0gIt9yWEyrYbDs66HLv2YKiOnHxB1I/OY39q7oD/wdM2c+F4pa
BEdVGez+kzcjZrJu3XFycBSy/V48+9FyuUNTuhU/EocHAOoIehGs00DF5KT0kd5TrykDzdgtM6Vg
fJZdPt3jh0q7W33EQnKFPKfSrqijpdrLPJNDkGxdb3StpxCfRdJvHI23jbFFp2Tc+RPx2fm9quo5
tCQUoyD7cz+dFdtbDCyAROgl9zGBACiJOnY0rAdPwH+Y37NmHv28CHrndlITlU50qarqzTiHtHaL
AR/rQZ/j5X0JesTZqKnVvo8TD487MQZ65DUIFJGkbRKVBvtxxk5XkiVBr8gn66TDMNOHtXrFY5AZ
75M+s5Y34wx/1glDVIHSYVBecBCpEHl9kSoEhGTWLJRcR+NsWVw3iB0z3BoH+j8/JTq3//lf/vy1
rKgLhVF38cf/PJY5//tf8Tv//Zmff+M/t/HXpmxRJvz2pw6v5d1z/tpe/tBPn8zR17Pzn7vnn/6w
K7q4mz/0r8388EoqQnc+i/C1FD/5//3Hf72eP+Vxrl7/ePeVyOtOfFoYl8W79Z+uvv3xjoftB/W2
+Pz1H8UX+OPd++fiOQcVJD/rv7/w+tx2f7wjlPff7DN1LDMA3OFNuHA/EAuKf3KNf6swskAfqdxA
Wo/cuqJsuuiPd96/BeWF2HCPTZOrQ49496+2xK/wxzs+DxC8y0ALpMxiwWq++/7V30uPhrxnXIr1
z/8q+vx9GRdd+8e7S+wIce2ag0yc/5CxYBAT/jNuBaWG15oeejcqcNHes0ztIwbL8bgsdu3rNDru
lHzoroZl1o1tUOjeA4oJ+9ZSs+TGUNTU17FzbZNOHUizNq1Dh5oL0RuLA5+8SRVQLJ8T2haRXs5U
vAHLMS7oUeLsXWCOpgkrh/rkJSJNyxTSa4nv2rECdt/nURCjHs/1ZJuHc+x3hfVXmbQ06+dEiTfs
1qLTzPpyY1SUm5AoxtaBuOJiP5A7jeIZKKjZpywz8/TUFshqR7v/0kblg8U2/7PDJnnTxYVH5oij
+hpszNHXp4TRcZqnQ02G+XXkqbMfLB2kC6+1dx289DskZvGxLOHGAPQZ9kjs9T3a+uS6yfPpDXrP
r9cDGBqeR1XYB+D4XHCLrEbNyx6X1s5t8ukRsXLbbxZ669eEJDcb4ZL7XKuLDjm8GV5+eOj/4Um6
xPpxL2xcQTaBwbYgPF4SXoqMeQlYjsYSSqjFaQp+QrcBE9yNp31VBfvMaTLf6WGeRAO77ilNT/DL
v/7+NC7wQZwFj7NL4LzBWkQH4vfz8wxhvEuHCUk1ymUNEbpFXXPM/lYc98nU8+WK6xBvfn/IC7qL
OCT4O081IdwIBp04pR9gpjCYg76rHWRQo2pvddv9nNfNA9y1tw70693lQND2COyzIJe6grHzw4GK
agA5stjdzkwyNrmLtZQHHO7dHtq36U9Og7GgcfUT3Fbr+vff8SIyjHvKlxTNGB0gvVjqXRybBM4W
e0Xf7Yj+LQ8kMVY71y5S1hMhKgi1eayKAKB31vqttjxhhMjeuMr/9OXFhTYoCFr2L1e5VUIba1TT
7Uor+KwG5fNU258TIwPpMHbbsdP2FOEef/+tLzw44kt7nsqYDdKN7L7LRzpWxlEltavbAayxrtjS
tFs7datPvz/Kr8+Pq4FD9TTsnGAnbfHvP9zWHtFAW6DL2zlpTNvHQ1vOeocci5SEgd8f6h9uI8fC
0K6qtolu8/zvPxwL+9KY1qTycRvN6752PtWahbi8QMWmoiRbkmYnEnCOVD18vWvfwC5dUom4oBCX
TM9iOqRRhHv156/amovr8IQ1u87QvzVpeaNOzRdH7b4QQXjUgnxfVlQ64sn2k8j5iPPsy5ign7IW
veJvrUMdeoKwzd49dd7w1P7DXfjp1C4e8K5FxkJNl7tgeSe98N57dEu4Ncc37sAF50teAnj0kH4Z
nhgvf74EdKDga+ikTCTm9NHp2oNbGk8055uN2/e7VqGAqUasptngELczb7DYuW+8Sr8+1twFBmjm
TpYluiNO8YeHIE66Lin7iYfArUtwOJVHL92o3/imFyZl+UXZnoI00wiuUS/mIrVMsnxUB46SOJ/C
2XmkBvJUMNs201vwtF8HfYBePFsm45ROL+Ni0E9INlFhklCrWKrmuITO57ic8W71kXlgs4AOxdXn
Ny7iP309lt0MDkBfSCy7uI8edkS8Um2zM6ueyEKPUkXUvHSmcxoi49sbD80FWfJ8LQkOYYmPRE03
nQv3c019jxps05Aul2R+rlD9sNwy34ZzOW2jihj1qkNWNnbu5zIct2pd6W/czX+Y3rnGLo5fmITo
Ko2L96MnuUGtu7rZNTZVTab467jG009GuD/N/evMbbnRtCT2p7g8sG59iIdGeeOa/+NJmOfxHyGh
aD3+/OSmWCAhoBbNDo/rZ+ojD7Om385a91hp1RNLu/fMXcumtv42cf4aU8my/X8uVs8/rpYvaaXn
+2CCjSP+kf45T/XPx4eVQ0BVCyNoIPlxlwzKjUeA+yGlgrxD1L5vzXaHBiTd27WnbCavC5RNZFiE
FunKrusMc1OA1KJRifG7VtKjQ63XZ/uu+r8/0V8fTs8lMop1qcVJasbFw6m6iNMWuHBMXOanuDfc
U+K5B0fgYpdBGd+YVX4dOplKbLGNIKrN0c7Jnj+MJ+2o232XZBpBKe3wDX/LR8sojb/RMr3xEJ5N
rz8Yz7n+vOQcDLKdpbP1vRhTEvpe6ZSa6k6r9Sslqz4vdH23c9G+n5BlYC8as03YzMW+zosTFnPP
R1A9Hqs883s1zSlSGWBC0MaT0+x86Wx3OHZIPTZVkevHjsLrRouiD83A/TEzsrMsfWr8qpv9wehN
eDHT17Ar3kj4urxXDkUJNmDcqvPK/XI0HvsisnEyLbueDdTOskijR0ePInUxAz8ei7fG5cvRXx7P
hTMJ5FSntffzMxzlXQLhrFl2Datz/J2q9YGaj/3GE3g5JIujgMF1CdnlKWTN+vNRMjPW8ljNlx0m
+IyWbPSyTPGXzqxu2lzded2Sv3FA8YE/PhocEGIpOEcWNeiDnYtVOKCAyLXg05D54ISfqzrV6arU
z/Dxv2oZNk/E5PEmKc3ijeNewhAscWDWxLBiOT7KyotvaiVuh1oTK2hWF82mYhbSS+MRPxv117E1
TvpQ7RIr+eQuf0e2+7FQ43vbLW5oTHxbSrC7mk7x24vKN8bKy5eS02KjwBjl0MIy8Xb+fAOmgr5c
wbuw8+rW9YMpNK8qUENbD4fU1e9HG008MhfXHsrkeQN0xl9cDDeU2foOluHEGBgKq3cRbkPgBaaD
BTBkl7BbKKP59qI9Y7jczy0uBHZ+1E9Lc8/j4W6yMX75/Tn9w+OAfAOQKtMF66zzSP7DmISRgC5d
kMKjae1u37IW2Rpox3aWszzrxvwZLBNibsRO+98f95cVtsRisBOEaAGYw7qYIqjZMJ6jId3Nbfp3
ZlPRpJWTp7nvTUW8I3tpuRmLvrwGzUbhIUkbZwPLtvv2+9M4Izh+viUsFCC0aJCyGDAvcbJ9VkPx
oYe2o49qfLOq4K90iO/RMPcHyqWv6djbjwNrmxBKoRc+NEk1HzPqobnuRR8Ut7lKwTvfEE5VHif0
SLi9w7DATAqgtjYnmrXKUn5wyNO8J/bQugJQr2HVW8YdPu/iLxoe1rE0FvVLVy36ITBL79BHfU/d
oagx1+Xon4iopW+Q+xmETnS5xaGuC9q5GLm29ljoV5OZvBTU104EDRsU27TpoctLTrI3fQ+xDi4r
HdydMT0QlFlsMKLTOiGK564uyTmMh6y8z9tuOUSEFArZQ+KzGM0C8mrG6TZLa/Ouc8Gib2y1ca+n
UUs/pU6ZWIfK6YzljZfxH54K7gTLJwHK95xfBgmFlkBi9d64Cwvj0QrNT1zUF7xZX+CFpORhhexx
2mPtGLtwVr6+8Sz88nYyK5tQlTmuCFy5WLkhrESZmYGDH/Pe+uZmdfBJ14LimC/qk4Uodvf7w+m/
jjwczwXdrIl6NIP/zyNPHi+FGxFFtKvIaYBBWekorhzLR8obfI0H3Y79bAKxomfK9IBxYfyTTkPy
SDSN83/sndly3Ei2Zb8IaXDMeMUQIxmcJVEvMIqSMAOOefj6u6DMW5WksqXOxzbrp6oylRQRGNyP
n7P32sTP1db3MRt5ELNZOfdlhyNJKVJ98FsIVitlE6tZjt7yXl1czXerZvOG8A8hPEWjwEjzYnTD
vwztYI2HPm5qsJC3hoBlvXupC2R4bjtNvE1o030bA/ht66bODaHBPDtWEh2dkWTcXmMI9rtHh1v0
8w2k6cHuxTeAfPf+XU4EcQRRRBsi2gymuzwjxg1xFJmetdNjXZCWfK7THLgFnFz72MrULD2rVMqb
yCyrr7OTph/jygIuO6fpserM+RZeDYblNR8YOcGZ/oQ0QT+iX/7OOF1cMgiCZy0XxcUh4WDBg1aZ
hjcmjsvMFJ/uTkmX+nZuzGckMxeCqMVB02rjLJ26DZKpfFrd8kUnl5j3rq+PetdpH1u7tD8vtSvJ
l6+La+JX52MRtfZBkjx02yNsIjpRde/HBQrxZGgd2IJmKNE1wyI+kkPbHhIn0x5rAhVq/BQMjthv
DxWkmOekV8U+Q/eDHXywCafDNuOlbDOfkrKenujbuGG+6ebDaCHYSDYZEzu3pr8Qkl3MhShhol2l
HdCNWVn431E91ucIHsbo2d24vijkXb5QZ4tHxvXmizk3Q+Mrbs6uDQGNIOheyOe5cLOAfChMkkx6
dg7AiKPaK+lNgb3rTowRXA8EoZ6CH48+eZYJsq9t+4VZGJl9ij6qbuw50IJDcg9RZXRN1VzI6ex7
1GlV5CdLNl+bhDYRZ67GxP5K4r99jM+atV+inmthTd1j2fctHuRYlc/rWMhd15R16gkdmL9Ihbzu
0Et4OVzwz47eJGeTQfGuICUkcGNL8xxMUd5o2VimW/Ss5MXS1n2mljE1+FLpFi1oZodiTeywIsgm
XPS6OS3wYA6bWvMriYrDLQhOy19yd0sWnpILZIbstBhaurfxVTFDQIfhkA7ud2rJo7boWZhIcZ0A
Ghq8zd0Z9CPIDE/vHOS8qJG/zf0iOwoJlVkmZgxeNHRowt1D6nDQn2pts8dt3ejHpeVQvKutkVmF
BtKD2l0v0BYkjoNSwZ3dMMsTxY+zEZGhFelHZ6PIQ6AcLupipacki51D0XbrvapoyYY0dkfQE1Ox
nFbgcHe2RdGymtK9QqcW0eNOH0QGbqOBJbvvZat+wPxSnVNLmmE9LdGua1WBOjythtMM5zxoKsv9
kGeIs+bWsT8Totsc1sqYGx8TVuLP+VJ+TIdqZXutlutIGWdfA0XieGrpaieiHhuffMtQLM4QbGli
vGQCHqc2y5NR2+6HZRzdsI3M+b5VqC88oviaa6BPERHqhS8xVXFFenwgVdz4K/2w68hawrnpphNj
VpuUTWghc+yIwHL7dI/tHMN5K2vHwoloKqd+mZqLaWXtA6/J82C3emA5skDTlo37HlPl0e1z96Q6
qXJYzT7FcqfYj2ne2+FM4PinWWTzPUDW9VXiK2S5mpydZNG8z+kvXw+qxLJX5A6RaoV1bdvEM7XY
Zb9o7AKvbsXEPY7K7JM0c23/454iFrAwh3TGBS9fzTkOIN9ZSDeZD3af5wEoDY5+hKL31xEUrDxI
ye54FEwI7pfK6Q8Ctij+XbU5OzJebpScsE+9m2+HUpvvQWqm52jOapxUqrXT7GgJQVEpIQQxy59V
0zk3nIYxwGUvE0GYA4r6TGHk3euHwjJR8XZsRrJ1Qw0r3G3KEfUWxHzUefQa1dHTCJa9gZWmX0/9
xnetBPGpXpabLkJ49EmAJwb92krNsQNGPD1VShNa9bo+pIg4LnbG88tHtPRNESHALkZ107atrvs/
dsG+R811GocRCY+WavUURuy1zwWC2AsiAfmsDfjKO2wdX6e5QtjUoMTTbZnuS2dyw7IqBZKQNlfx
DHIhPtVYyGMMm2N1Mevh0PbReGqKDq+KE9+MrtPuKmk2J5IV5CXNC+dOyaohgPTV3A8kj3xecU18
tBDM3VVu8lBN4FSt1TZYe1LTp4dGoPqilvj6xsrPlnW4taMuEUclFsNyLTeuwiC7DM9zlUn7hvCn
VhzWsXLuaabgiCfBEn6Kw19mL7efRnuc03BW3UkLqiEe50NVteQJF8bs7uwe+hNXeDI5IopKBHRp
s5mBvVS8qVmscT9Ysb1LSCJmGsh4d/bzZlyPchUSj0pV3cncGhsfh33tt1n7hLZmgibfWjdwsOtv
6KTmj0XiKnx0N067UczRRx1mcQNlpk52UzfWnzCMgilHM2XVYTKby65z2xzvbtK7595Wv65DbYfD
2O+AN6+oEZsmR89vogKds49IfIp9StqbhfnbQS+jpNMtzfHxsw2T/CVXy/SxlnMMZFM3c9+d0c/s
NNQ8Kau4sj4rBiHIgZEjnPL558uDGa+sN2pxnFy9uGM+Wn9fKz33BVAZ4XG9pidr1pdbqYx0ReJp
9ivDrEGkZVI/CVSru7iuhvNoMZPJJdhvewpnjicvk6v1l9HU56cI3Ne6m4WSXKLa0L+pavoFTrd9
E/dm+1WRBXXigFT8CXi6I5nOLvMtmhqqmlw69tMKFiawa1O9SJnlRzcbNBqP5C5zDrK9DnXJmS21
eB5W1fXHsSX0qepKFrPSb+v4gZDWM+edztcBLfsYgM9Fm91Z5ggzZ2zcK2XmZR1jVT/SdXT00Io4
4OxFrzDmlhM1qDlX94taaHtVTH2QMIH8DCe7TD/Y3fq8kGqu7tikEbuRCU5xYYzcoK7m7UwS97TM
Gryy2DiUMyI43uZu3BOBe4vGtQKcbmL78SA8sMvpnc4SbOgtW7tdMUfgmjjzLWKfBDnoVgW5Q5zs
xwTpVz12+erNadkcoL2dHL7jNeVKd8tCWnhQBj7AdqWOaQv3TOJK4anZeDeJON2xdWfnuYfNtTke
EZw7j6T++GapYkcYKKmVYhS7MSkO2JZBmkGi9Djmdd6g2R+riMTZhNnUoNhw0hbte8QzdYBEtnoS
QnjoSDsslcHa4WBKQSpVjufW0ycrG5RD0c185UnygaBXP3CF8i9lA006r1R7lzt2fGnchuracY+5
Oc6hU2rdTU+a35FkihLoYDJ/tKwyPXVFzArURssHVS36c23zqtRlHeJDlTg71ToYuhkl3FwD6Zmd
HJ6Zvm+GbISuNdWhrA+pnJfAiLNHXuaCcOz1ksvK8V2MOmG36Le9Nam8+cK4cyIx00uc1c0HjhSq
T5PqJse7dautsit3bSuTyyJYQQlDH+7aLKn3K8iuy7pkN+xtw7xdGSrYhXoD/xiwOsvtSEeHbQb1
o7sz54FZalECoejS5n7SY/fKEeVrNFZAxwoaWIE1WM7VvP2B2vZZ7BvwpzxRx6CgFMPwkhTlVzfn
7YEzEOqosZlPyTSb9MPiAXlrdSbsfjwB0+q3rr3oX+LyZbFTc6f2+RTUPLWnIV+oyPQo2TdGAdcW
+s2VNpgWK5bkHpJSGqZReZnNSlwUg2czo8bYAhkOhMzOu6RzKy8iVYe/Pr3qllKFMw7dSxLpa2BS
DEJOyfUnJaqbq4KInfsR7u4Rfal6Gw9Rsx81lUNOPeSKFQhE5GXAwHRm+RQL2U9auW9aY3myJtl7
mVtn90ZmIetoSqPz7VGrM0+tK/Naj8Fpe0lpG4VXKzz1Kwc3z3bt5syMJG3Rmy4IxmF48fIMq8gW
X1RqvnOTMQljvYtzgF8uLk1FX79ZmSWRh1ku4rU1jkbq9Ka3bmH86Tw6Tlt/BmwUP4yI/Y6AFOZ6
h+DZiYmO1ce7TnLO9TMMXpcGs90F3Mq8azRFokxfIpapul3Lx6HIFDhBBoEhw2pRAIAZpWdEDxN9
TTAYKyR7mLxXamnM92jnzZd5LL8rWWMaOzpZOjcdFqWWqrZS0AVBYxxoiyz2ExDfK1pRyile9WwH
9ye7T3EGeMiV3eektKqP5agQ4gCPbV9ve75IKsqXIuWirpiICfO2aycYEcztDXbBo9LJ+Ea1qp4S
e00PXa3hs+pR9s6F0lzm0kUvZ0Ir6tXZoxHjIPt2ANQxC1r6dQnLpZE74YKu9rs+j0IYz/ZhTOI+
tJZCvi48XoEa2yYxQIq9M6kame0T0rMxUBbl1izjbs8ZQV79ENOQIiLCfC0XcsOjWn0hCgujROuI
U5T1kskYWlhJn9vjgOPsuhXzapaiVCLLJcCaQ1Gn41pRs2h6UfO43UG0nXf1ZJ0a6KuM9sSHVSpf
7SqLP5AvmH7Boa3u1iEuX/HlIO9Qc+CYRl/dw5xFl2vWydWiwLGFnawGiVx0zzQmLYbC4YoH14gh
jMnV9BZl+0qdRaNnLK5wswjpmeQ2+jg2Ip/04AZ0qbafdGq6vpfKoZHkI1WaPZxgoxr72XSjk0D9
vycKS5IYH6lB7Ehe1paJkxZX03lgsYKn13J+wcB9TYN+1fwE59Guoul6MJFSonBWUpt5SB1hdcib
uH/UFkKqPQtJ+OSBdGjCfCr2LS2Ra1elQ9vq5klYU79fIb8cMPkMXEW9No7TPLRejB3aq8GUfiQG
fjpKnFiaH3UFz2/VmiEdtuqslC77XasB3XlcTSM5KaqoVbSZFIxR4TC+keyn3ui0VHeVzkEggxGb
Rke8TjGAvM0mliwP0PSt0zLGbUC4R7ylDRnDMdLFuKv0MvVLpUJjpbIkuUVddpiZ0Ltz0eo9nYHa
d6ndQzjMeaR6DpprvMwDe1TWCfuqzfvLMHNcZNvxR1cfX2Mm9T4V9DPE3/myFBbNKAR7t7ERVT6d
EVhGVmEROhJduTaCMxLSp90aZW6oYyxYV5isiqF8mtvsCLz+WyVgckHH4hA3QYMAxG+FMzw+j2rB
3be9PBoDcNuJMOhHnKKSgJNs9ftZqMdYpGGmMrzirOJjbRkDSAYNbZBl5Y11sxCYtIKbnfwVucTM
HLcdAUreHvD+dOVkNBg1ozb9yIkyYraXx6XVqwCORx6qimVfCz03fTOVVzowyJDEGNKZErGEZCIw
Oknn6yrrY1bA4j7KnZ7kptLlEeupd+e9ZqlP3ISXPs4+cKE+LGZ+mIwWA4J1noayuW7YkY1wbGNJ
qHHkdBGKOd2lRFkX1/QGG/yTA3P1Vi/AygqNImjFrmOzUgItIirB8VK9WG6dtcVDnDYzkmvyme6B
1jWwRDLtglZ9/Ja6lumrovq4MqOssZl1k9/FNE/cTpnDxeiJWkijYZ/NaNh5n1wv25b9hYflbJHG
13uSZhGAF21fVW6Pbs+6BaqCUF6M+sdR6I8I/w1/Kkt5MRH1eai8Pqallga2u+TovcR6rtqmCCV3
85BuaC1gNZzM3LGjEtInHIkx5/lUdz9r3fpUdDFHSU7t7KIIiOWSfaU5kfuNmz5pszIgxkxG8IL9
1yHKYCPCLZwMDte0N7VbUxu1EB2yep3YhnOn4w+5pImoA4Hb94A2rrzEijjmnJIvW9cbUtA0QAx3
ivQDGVw123eOrS3ptetCxsVFbVr0kk28Uyf9kxMDr9UraocIyMy1NbclL9dkHSxMC59sMc8HMXT+
yKD8MlIaoO7rZzyzirzH5s3UwOLoEmGbOdFmZn5g6XTLzNmWOwva7IF4o/KiNFl0DT/Q/WJDktMQ
VmIb8bgAdNMKBAUtCRWVwk6BmTJ96mnyEGntzJH2aq42G1QhLBi0HJD1ywj6dk9kQQz7d0hebHoi
54Z34s7mHpwx8FXnStUXJ3BWu/vmWkvCxyUZY4ml7w9VtsQ3ti2ni8me/HXOMuUBcmz+PZLlcgXa
UD53pZ7f9706CqCfdLTshoH9MpliTxj9wMC/00DmMWvR44SHp47NQG8bh1dRaz/FWrc8iipt97Ob
j0/datR33N1eBSuQJocoovCJUY9f2W1chIzq5bmqs6gIOe/MHqWPdY7sFIZ20xsYd+YJRkFSrwGo
5+G6r+aUCVo7kBQ2F/QdM6RbneHsltaCVtKM/cXNLd2LxyW5HSKlfCjbEVpialLVOIjtl7DJtJgR
BOej+Z5ArznaAeSm0Z4jr3+Bk0mjAkWlGxJmwm3CIKRkZ61nedEcu/gCIBvVmD0BhZ1N030kP8XE
LVBKKDil8QFOePxRobQBreuGDoFsmkdzTgmcpqmlt8xsE+WquL7sbf1D2um00ew5fmCNv6ej56sG
R2JG/pQmDzndRwo1c9dYzR7+WIbg2AFRxwYGbxc7QAJcU/CYDG7xuS9pPnT1jI/SVr7rOaoyNZF0
uGHYrutghLS1D5v1x5/TqgoUJ6bp6/DONXn/IXWaI6/u8NoONGvaYjNJJdbgq0iBZQ3oMY4IsyIU
1zzl/HRyI0zzqsWAuE9stw5XXLXEj+TAVuliByab7Dc1YovuzVLbGatpfltm4frmgJtroNCzxoTC
ZMJGlWK1vtoEoEf69YqvxBpe43UEI2qM4FUStypw7wx4fRokFlw6On20YLuHAcuxR/tqxLHKQoFz
RjzmA/Ew6qBb4TKaVUKVG3Mw6pwtla9TFSwkDXx+fXbuGtpaVz8O3EtSTU9xUokrXY/HwOgAH6tL
nRyANZpsu5NzTjvrhFu1wFGi7YAX07Nq0LbvtVobHoQhyv1oLOOOZnWhQGUAc6+PhXswpmEmlKCX
z+Q02y9VluafWtF3H+irWTnQzCXOgkxL6nMJNf5rxJTgXDFUO84KbeItQuiqWS1568Z5trlTbxen
ygK9WpIPv5lfbcOct6PTTULGTyDPl9n+e5HRxDAqT4A9hcLIDBg4DfudcJ+Aonh6IW+qSMgHKPfl
EzOXb2xPFC0kbNpI9YgTebG2cnqKHWtvNxz1C7V4ElNWn7p6BTSeVkDUOdX85jv/wwTeZJ1HSKJb
DHwZeL+duRl0mKJJz1Fv1pnxtKSz6yeznnAIkOCYDYRa3bbiaEP9NdF5kTqGBues7Ixria3Hg9Ow
FBRH7W+UAT9P4U1S7rlLjstxELDa26+lq1VDflLchBot7w6lCfOou4gDpleR8xoYcEq9plOK3wmS
thHju1uIwAWPxDaFJK/knSbDNlee6D5twrUWxcmto8ZbLJKNgyixH2WmvyBPf1rQE/tOm40cESjU
TQYGHvEm1W2xUdRzDlq0HvJrBpHOZUoNLG3NogerwrStXLUa+ay6DalawTAB3H7AsON7i/jWo6Nt
U6nBkuQ8o71GbXOJ8Gh4QoqwSiZ3j+sXAR/j+SsXd92rsuAasItcO1lumbMvrDXHbst6pB2THNVx
HZ/bXKxBG5XDXsk6PKCuKKhmymcH60HsjZmwXlfeHZzzNMDJolq+/fql+El5Z5uornGjuAJ5/8/K
XWzCKEYn5KISznkwtcue8Hr3Qic+3+OOphvUWHbyODhKynKTf02FtZm6CC//zTz0J60JwgqNdG1E
PoxwyIR5+0iN/IlMBwD4/aJbd2AYHGYV+nT74/f+f6/T46+9Ttomb/qPJPInr9NDXb4UKarJ/5qd
fvyNP81OpviDV900MQq46CPpk/6v18lQ/6Bhh8nIVlFv2lR4/7E6CcEfmRsXEvkb/01HTvCX1UkR
f/CsqYj+yOHWGH879r/xOr19cljSxaZNtFgXkKU58MffPjlWjWoVTbQGmnZpv6ST3nnZoJbJbx5Q
Ltjf1p6/PoZ1mDm+jV/qvTBYS7MuigCA0+XNuivF6eJjiz0hIDJVhgmxFg9/uwO3f65qfxelcuR+
84lbYLWL8hLDvYZ2XkPw9PaHRXi6J1qwGOTpiql9EHXLirpGrUqdfn+5KD1UXrXBiehN4MwyzyEj
Faa6Bap362G4dZP4VWn1d61Rlc6J3cRwd4YBJcrZ507C++j3hNStwIt6IEsjI7Ns6s0fJ3CGfEw2
mKJjQFkiFDyEOrRE7ExSGcZ2T8YG8mwoYoOB2bfVB1C0ENTN1J7O7Zgv06sQchyxjvCIYOQoN2vT
SNNIn0ctKIBK2KtPvmxp6c9tVS7pFDQpuG2bARzNILAIXeFySNvs160AcZ46pXuYq4Kz+xZUo0ef
zGXqif5tgI/rPm1+XT0AEeH/57dEm8R71WiA03n9uNrMrGke1tsMfMLnqwYm0hJmJGqUWZSQdQ2I
YvVMcy7QZ6qTnR+LFYd6oLa6VSE4nAubWQF8InOGWwuqBiKTQpQyctKkRbcEhVBzUo/qSWnvnBZb
+6kcRsX1ipwfHnHSrtvyXJqi+GiURUMZmOFZDjMmT2SJlSYIh89drJbdEfXZgnDQbkut/r5kffso
yh7VFNwedI7NvGptsOBJE2QNiYnOXFM62qMhOklOQhVXQ5jZIC+/1nFGEQgg1Vb3XHOFAZugr7mT
EAKT1wkkiP6NLHEDDQGPGRZncAJ6ee4bXSgB0SoIItFbGKPzJTcIT9nJlMDcHVarBc1lXtXNpJAU
Uc/uVQriGLacnUfReTboYd6jHFPqk0XGMs6lUh0lo6YmbpTiSp+rYXiQMZwdzqfQlu6XDPBWkCtF
rpLsxCn1XFNu5H5nwsEE9sM+xLh7BZYHI6bTUYEv2jQaUORNNa13aedG1tnCnGjdzHEiBwFEvpL1
Wclql7yB1DT7/ihoBrSmPxZljRdwGiyJvD9OxxLsb6bJJPMK2of0eLEwrM/uqNPL9drcGNT7EvkN
W3eL1Oq6KblttygjNBf9Bk08ZA1OXj4oKTbqC+YYXTwaJPOx12tOpRyViAncguAcNLykcCMGJw6r
0QC04G1g1+qSjk6ZXo/UyBYXfTGhi8x2GTfXY0xdTYXXqm4DkRx+RLFn2iqXIyG2unWCPLMuVM9G
4tBokZYI4BaMAz3HeF0ThLlNwzB5nzKcRYkjpNU+oxftprsY/mVBteO21fjQ5rNBvQ9/oaYbm+Aw
/IzGruzPcE9z5wnVBHu/R7RC1EfBoGM/4I23Mi0f/GQwyma9n8bZ7NbVQ30CPeIByKvSyofF7fXU
vbBm1S3NT9qlxXAXKcQsDudG2sg5vqyce831WGlJ1D4OsjaU5QECjiG9McXeH1h1Ky0whqMNr6Cx
Vk55ATlXTRcyHM0odG1oi5KxKkZUYnXkpJPDw1Lq3piOQIxGQ7bNXRJWSoAbfse4e/ZKRZfxbm0b
uA92xzD2xrUzJTutChKEUO96Jwpax4yUw9zHRRO0uEsXro46yKPFwiGelFxpzD2cSpt0NvqMiASQ
h5yrWK3zAK0kXEJbEVlEaW5odCbAQ/ZK4q+rrFwD4WQWj/gX2m7G6b8Cgm6z51gZl9Y9jwtJQ8Wd
WzmgBq7jsYwSpgUTgIvhN0X02+2SXWVTjbKJI7oyqaH1d5o3S0uHHkUjx7wBIlJYlgOAHwSt6W9M
Yf/4OShNNYu9kmypTU74N6Uu+77aF4aA6pxLaCDMgceHrG7df7Ut/7VJ4hTGJ8xuCT7r7cegPXIa
O+JjFGJyrONazudGbY5da7ZXRmIQZvfrbXn79/57BNkuH8YLKlSKz01m7777vKiGqbFapMXo64wJ
FwkQeigT6VplC4iwZaxuI271JY/kv/Nj/PhoagJWEU6x3Lr3akWIxyPMNJ6xHpFfSLO72PVNre5U
tZ2CX//Kt1rPPz9KwxzJadlhg9benTvZrM1ypJmPlLC2bhDRJlcDeXYeAaKff/1JP1/P7cfglDBs
qkHHfPeYDMtSdLYOnsyY1o6+7yz5QVFpfjIYwvgID9npiCU+jHpR/nkr/9Vh4P+OanAjv1UPffvt
W3/9Iv8fQBtsroD/c7UffKvKlzb/e7W//YU/i31h/oFJ3t1c3y4qd16p/y32nT9ovG03ylAp+dEd
cyv/4hqY9h9bbCkPioaFyuA//lPsm8Yf/HMaZ3ZrgxvQKPo3tf7b53KzCYFbsPgkzbDxmr6X/9dV
To5LCllzqlvdc+mpQ82TDak+TX342zX5h/r7rTr3x0exehl8CkZHNN7vjhV5alPtDx2VkU4Jzsdp
uxTt/9Vsj9UVQk25nxChPWWydfaStKvftFj0t+vnn58P/UDHQMQqw1V/u7ANU0J2ACpRn4F2nNwC
JXFCDc2vQxgKKh9PScuRyPQGBpsfC6uxSdCMxYOtj/ZrnNnRLYf+1g7aAvnVpj5rXHSbLWmaUU7n
bQfwjYQzW2TT92ZqCKmorITjQuNwSREZlomfMddGGNo21feZWA3UtFqGMITGe/LI8+PEfms00ZfY
XsaP42hqT2qnVNfuyLkknKoiefr1/WCpe7P0/nVFDBM/jrndkfeG6gXyd2tRE/tTSpyGN2BceWEy
zcEDYFJZetTIxkekPOKl6CxND2wqAaLLawm2zFr15utaThrihiQyd0pSUHN1aSxfOzFLG7WQLCPf
rDLgY0Ucm6R4loP+SuwK84DYzHusP1uge5IVxRdzSGD3oJlq54PTy/rTPDj0bcnKWO5NWPC51zoJ
2wNSTnydiOj614xAjscut7syVPgV00UsQ3KhJdpoJ9K0EvMG3ECW79QSF8UR2ysxbaS5lKtXQuYY
gtnSejy3SBQXryWFGUE28zvbd/Oqf1GLLZoPmLmoj4yRbOt6hYKpBF2nO58j0ThgtOxk4pw6tmLd
pS1Mn0AQGGAH1Tr0DxbRkPGtTvwD493GYdjS2pp1oPVrzqTgzeXoW63daR6O9pURch8xAJOd2dEJ
W1OjQSSXosIkwc4xiIUjyJiqcWTqyRnCxWG3jLPaBBxnc/1qJNnXPnOW7ho/MqziPiXEUQ3tWUGx
pw3xNCDAwDNwSNHmaK/8YMs8LxGNCZ/DYJze5ZFjT9dRrLjRjogsSf51RrDiruCpKP1crbSCwbEO
AyraRjhhLwn4vskgv8G/KjONKO9kogYuMtHeaFa11oHO+c71J5Nw8y1hu4u+AFIiRc3odTv2uUnL
6mVKA/JkhSOWBHYONH07iDsTxOuslaExFNNOySPmNuriqONv9uN/WowcllzkGJYqgFG8XQy6zFzy
UR16P2awCHxFGEFndc1NLrQRtcvUzyEGUMQPaiYZBg7R91+/fG+bHz9ePTZouixASHCBvHfh9UhX
0sIBHieJBA77FlOAhh2DgUEp9jVJcFe//jzxDws95SmGXMfaUDnmuwLEahh6SmEMsO+mDUpr9RvQ
tz0T0ei8DM1MroW2GkEPfY3z8Kgei0bqX+opr5fdvAjLK5m17ZAp62ddySi3f/P9ttX/v2XgdkGo
avGsmiQrqfRm3lfRlitJICxobChLdVu7i7kf9MwIESOPeFXnFKgo+NQDUR1MguuZqbHekwNal0q/
x22i/ma3+nm3YK8GOWSAmsCI9L4MrpSuwscA87MrDYZvI8oAlwEW7Mrf/PCfF2Eadpid8EQymTDf
12uCPMJJRT7gJ/U03ib0wuDJLRONFvRa9jdlrpfUmzOTuZXaJlRv65KyVRtWAoRMDFO2BKQrTZ8a
AlzFbrDaRg1sxSj2pdKRlTPUpdn95jv//PBSLUMBBEHBlaEIefvy0Lg07RHUqZ+Mq/wimKvtoxko
RWpXyUO6Ksb+N9fobeMOhyYSLPxRqoZLG8OU+u5tBWtaDyQBqv6oFMaHJsLEheTamgYffj7S+gag
474URXxDGyj/ME20mVAod8qfBS6Qrn+mQL19KH44FoWqc2ShkKHd+v6tTbA0MJvIcCE4ynRXgLHy
VHpzj7/5uf/0MQLpnKkykaFnuZX4fzvp6ZZgZ8wJbVToB91j9CuEXwLJv4fZvbwOUN13PcDcp1IW
xC/E+Pto8lUZ2EECQ3LWcGyUe5zhTtj0s/abhPm3K+d2DUD4UDbSm8Zq5byf+km8RR3BdQ1tiDI6
NiY6/7kQyb5iaE+waBY6xiiCqMmTM+er7uHX1+afPp0To6MyXcHcbrwrItNW62KDfpNvr73ASFbU
E+fhVKGNlcQdXo9auc5HbSoDgcghbO11+s356u37+ufv1zTGKrgEuYY/TGh/uzmOrSYUeTwDY5VV
qI4IgZ28HlnBLWlqDMezIj1oSzeGv/7h4u0CuX2uuZnrNKAwLBa8Ye8eioYQoVZO0jcyvU7DCJ7B
UxEDMfdGPc6vqdVschtrcWOWVmaS8YCodZeiDgTdaDKp24FkSubg198Ki/SbdfvH1xKMungmLAHC
hMnDm2d1AAvZLTSW/U5Ot3GjO3f0GTswl0QFelRkLQM7dKja2mMKpKk34BzB5Gtmyt7BOABDNcvI
325tYuFjTg2qp+stK56+RnSrRdFbr3RuQRF2hHfUASR5gJ5JLpJPKCjQcxW49PY0YdH5NS1ci9j9
mJH6d8XImqzhXHESncI2tVlZTTLrqISG72biJp8QUuH/qvokXUOoq13sk1HdVrtqlsurkkQNpIrJ
0Y7TYJZzsJY9SOoo1+howTDnKXcW+Ww0k3qjSOEgckoQRyOl58PP+UgAr8+IkFRetY/SGwRakIw7
KbQjMUhud6SMkjWNb42WnJNL84HM+SnyB6IyhNcakRb71bIQZKja1lhRy5V6u69SZACnBV7tjv43
4CEqKue70yjKQmCw1XywBM5Zhhsq9xlU8dx5JiCSbxrDXFzdZmmugcR+fqoyDN5GrFQr8ouhf5zR
SHwijKn7Bo2yWZEBlpUZwOTOviWCqvDImmw4SO7RR3hLO09f2MkRCK9sko/MGMp5Z62b5F4v/oe9
8+iOG9uu8H/xHF7IYeIBQuUq5qQJFkmRyDnj1/uD+vWzWJRJ99xrtf3ULYkAqgDce87Z+9vKYIJ4
9JNgFZsyUA+pkKaLvEult84cxxcTlf+JeqlXbrkY675vkNGt1Ij5eicg/oHxIYfYaaIChVk9ykrG
fqCzItuHNUcXeESDTf5SQQO8hP0AwLqcOTNeFpV5SkvsNxiiiOuTpYkvtBXDBHWo39XkvMOgRGpu
5ATtlYB8RilHEuiDcdnmdWrMdj0tuq+Brf3PqSP6QfV5xBhvaP4W35e0ZEtPLUyScurBtmsC5iM5
beJ7s5i657hvLZUxrig+yWxVfrKznCpySrP5XU/ALBDy1ObYcRl/b6d00tBdk5lyWwtJ9VR0g3iF
Asu6IldHTF0Rp98uKwBLMxfgM2dWM1gj5eQ8npi9FA0IV2UytlyX8SqZWmoRQm0kPGO4RXZaYur+
mm0sBV1dKAtlodSCfh+oPRWDoDeIZptRCIJVz+a4cTOA/77bYwLr7Ukjhj4hW37cgvsryeabBIXL
6Ewx2ikkUOEL65OOe3PB+zuzH1KpwOKvnmnRt42jIRQdHIpEcAYjGHTJ6cuxeic4J3yG3lQSfjXO
nelMUWL2HiGBSJuCnq4En2RXJ14Cud7cIclSU6dKEmHbTzI2xCSE5mPjmmtefEGdR9uYK73cceXl
eOomLZDWSTixFtNR1yjQS5JpXZT7pHP3cE/yFmUU26q1igOhwRCslbgVWl1t3M4Xpxz7CfeJnQhN
oKBupiluz20hP1LDDTgwI185ERTRAgEXWz3byHrP6BBngV6i3RN92VVzU7m1ugzhp0Hs3angOzJd
SitAYT0Pd7lM29pDhWeThqae9woR8qrJD8wC+TGIwHTZlWaVFdvrWL8fGlIdkch2dA9SAHGPqpLS
UTYEUN9YPSzjR1kwXXSR9kuvo96WV4ihmwKXyWToayESIKTBf8/39RyEmUdFblwXek10uWDmPEpp
q1hPsqCY7y1MyMcMOwooU/zMfK7j8tgpVnM7TaDEHHlG9eJJo4D8VIsCyVg1hik8QUNgBSbdymK9
CzXlEtXtnK0qyK7tBgCIfCRRqDQ9HVK66WllajhD2VfUlWWvXltaOpJ/UpvN7BYjKRDwu7rhppxY
XuyCKN3JUxGzizZNcLS9wdxnhyiStJI7tsXcw3WLe2Yn8yXWtfRGFJlA0g1XsCMnbQ1Wf0zDoNhY
MWBUBy67gjcGN/BGafM+dJpRl05lESvjisZAsJHm5c7Pmzj4ibAFKseYjOKOgWNiuVlaS+pRmoDY
2labWZ2D01IQVmaLkjdtyKsjbr2ZrwQy4d9EzAMP/AT1vRH8bnBjwrWeUGsz4k0JB4lQ9EYLcFoh
8sadTLVwxVAHFaGEItPnIa2jawlp7rxfDPYMh2QlvzBlcioIBlXoHolIZq5Hv5ru43zsseoAHX0A
3oCldWq4WTboXafE03qiBIi3oRZ0m3JK080ogUIEma0WWBqGYX7nzSmdLBBBNBUac8CJhbkACypM
6hrzoIiDaBiNzpEY7GBdEwkD6XC2MHZA/BOQX3HRDWo3HMJQby7T0G+YtUmYiR3oITjJ6nqEg13m
ZfYjn5E88vIW6UvgLiMSktES3pR1BPRfOUoVmn9biqFJuEGkGsyM5BlN+RRq5uiYfenjxxXx9jlq
KWFTmKSw2fHk6ArYUL2/In2rw68R6feVPAnXaJjmdoueMjnKY8NKGMog4pxY6TrkQHOCH7UQDkPn
l9EGRVUVO019TcQI3pyqx/42V80xs/LmLUvT8kGqhsu61/k9qFBlgDn8myrq81ZWoxepS0uPXkaW
cFbxdoVgRalfkKcnNakXSLwQULqzaqHE3NMayD2ZHHQXrap4wkvy3dzlYxH3a+MGiwqkLhYb9Ern
LDhpIhDCp0Z0yBWcTnPol2thqlXsU5240hl5f1NQf943awuZjfnYIv0Qz9FsJbn3Q9LwSOZjFTya
5aQ6udSNK5OH/M6qY3y3s59efb0/PZNj/XWVMLcopRjRaeovKNFvu3Xaa0Qq9joTSwvRfmqNwkPc
iP0OQT1Vdc2CPvhN7Aph59N5JnUD242OfrSsT1+fyR8uXzUhJMNcRfCintOkhJzs+cgPOZEC7zPB
7Lpn4bfa9CoJckYooZ1gqL79+qC/YHP/01X5dfm0FkCpojSCxnbe5krU3kiNvMfNiZPyZ87doDpS
TwKwO0TAE1at0CaxQyBy4a9zfYQACAB3ekbu7itOxRuU0A7E2fjT2jlYVZKGB9lPu+5oybmeOrJR
s6irgzmAXigl4UlUGpYVuUxv56lM3CBEGNrNqKeTwlKOFi5LUglbo83tzKgRFWs4fHt6miZehSlT
EXPnch64JkMAcguqCdxWQC+2WVtC0dDYFIXRHsRo9L2iJQT8mybU57obQSs6Kvq5SETpxnysZeKs
D0VW48GBvuM/TChvNSdN0bd8c5zl55x9KwblK6BYWkwoZ89qJoEjt3Hpd07USiB0WAxYhiUdInBR
XOG/L0qHVRD+rlwP313jHx57nsJl2sQtoUK3/HiNVPUiu3ShY/eW4vZTg3bbiWN3j49x3vdhbT58
fQueEX1+3YImLX242cvYBT/NxwMqfdM1BRtRh7wxicl9hKg9MqVVIgial7AzAz5stjdZaZjeUAXj
tpdr4Z91P/86CSZP1CkWF8+k/ONJDJamkwBY9yREhNkm4Ek8KngXnKqTcoyFRr1uOuEFKLOxUrMG
FmFkBHdWG4hHdZKsXZMVyTZG9PWs9Zr5TUvjl7j34+2Aw5X3omTRW8Jysnxlv72jgIoweUA972gL
SoaSFLirQ5RaWTiaVievkRZ38JLjeL6AYCFl9mgsBWIZTnhxMkHGYjJNhJLaXTh0sTMjcfhRIw9o
7LYS4LiB9ovA9Yvc0OTNwoX6pgnwh9YEvbnl1BkAAZdTztpz1Uh6Wjrqo2NVIqYkU4nX5ZTxkuno
6f4UjeoGgnhX2KGU1Fv6zeJrqanjbaSMDJJ6YonGb5ZWjspndvaZKiTWqppiwjynefLxM21Dbsk8
QVdjoQBRdr1YLzuhoVCeUUEzlLHKyCrdVBaieyQQIM5KsCOmIw1RfJ+JShehpZN65CNYxRZIDKMU
NnSkItGuhWfUKFL4hlIjBFeWtrgZrdCsJ5o/cj8th5xoexAD9HNo9bgHR0QSuCN35FOy/yvTl6q2
fGk351Y1OBHSuc1iRKdYkAR8pn0/+TddJvUFQ9kpuPXZ9jw3oo8Jog065Z0BjviUzoGK0syqUEsk
2OkLRxzUYnQZ82LuK2dyNm2feAhxMw+GFO31INPv0mjENofLuH4KGSzfKFKSaU6WE+nD2CrK16kZ
yNT5bWtUnsrcTdgryOTxJAcdbAVdx8KA5yh5J+ey0u0yoia0B+pKzVUVdHg2ofD6AVi/8cMkMOu5
j6GwwsepMyJOG0uE8xBo+EuzAT0UKVV57LvaFLW9Qw1crAjsyFT0bYXvpUFXPXSwYwO304xScTK8
NaKTN1hWAgEkHVbfIoUyovXS2jQgyOnU6+om7XoVdzv2VJfkpxJRCccunQjWAhoifWovrNnA9k7H
OD1QypgNkZJl2bhjEmJo5H1ZHulTaBKhXWiT7AHe4D8T2Cz3os4jgNKLtrYJgPHsaZkDi0DyEcsa
ohdpbWkjsDM1XuIczWknxNZ30pPPb3ystLKs0q5VZdj7Z6saMDdkiXXWOlAN5xP3XxUxTh79i5bt
F0ZQ5gvf8Wc/L6QMtSzWODwW/H952fr+9kYj8Yv/XrYMlnWldvAVM15nR2FU3yykn7fQvNMR8OCc
WLQL57YJqSuaplbZQhtTEwGiFuNVRww7m+laIKOJFg0i7HHLooDnLBPiy6/Xts+9T3oALGz0ZHlr
UNh+vExR9MMZ10HLQBPrdNcp1qXUlSPaXLF4/PpQf/gSNVZthgKUDDKKxLNDoY6Gw4Hu1zDm6Yac
MxmVLRA4z7Qo2rQwae7/+QFNJoVcHJMXFCcfD5i2gijUhdQ6hCKR40yzf4MFOrutiPo6VPoQf3M8
eXkjn72xUcnIksiQcpmEnW2KinzSG13knqkzqkJwErnC6paRGIUU2FhL4BfndTJ0022pa0KDwtRS
74UknhJbMyoxhjgfh2BntL47NaPFsB5WkFo7pOR113EraHANy4ntxsJWE10ifaXvevR/uB0XQb9K
Jxw9j3l+22dd2EgTaTZAPetpV3djcpEBd7XlSsMdbGhBsBtxTXlNHivbVB6xuX/9pX0uMthWqig6
FugvPoHlhv3tuQvoBXa56nOXNH7o1GamrEdxKt9bP9HpfyDZ1EUkBl8f9A8PO3tZmWwW9CHI6s/e
L6VlTF1TW60zytyUM9OY3eLH/mbs9KejoB5i8Mizvmzkzi4NbAnRvRwFz+x8VVOuOsgeym/iG5af
cnYTAv3XcV6wNJLBeHbX11ThndhgdwI7VqykKSNLKlbo1+SgMssc0+TXn90f3iDE1/BQc79AgDyP
xMi0UtSG2qR1Iufa3gI28EAIbraSiEULvjnWL2/b2cUZyFRxRVIRL7TXjx8h7wyDjlc2OPSWftDn
r/dlUzGhYAOwjcq2cpCqG5c055lmtNXkxVEon3q8BHAC8A/RqkU+/d1J/eGxh66/GDPYAsOllz+e
VD/XVhUlY+e0geBfmGpebkwyNu9bqZw6RxcHHUyOn4lAD6L4iRs8tzWZqNCvv4c/bWFxujBeo/JD
/3KOYc5bYrgW/bpjdZVq2CXjz7smyeSbagoagxKlEZ6InSDuVSzG8c2se2u6THGSv9KkQbxaEAUb
eF+f1B+eZgw/jJoZ+MFrXtKVfn+aARSZGdG8SDYE/zlXgwlApK7sxH6cPStiuzagUfjmg/hcmi7a
EOZ4NFep2NRlX/3bGwS/BdHa5Gg6KvjBbeAHqYvdz7Jp3FfAY8YWmF8vHgimaV7/8dUucG8Wc3pE
nMHZoxeMrDdk4fRseuHchExDLwR5ypDH6cFm0ur2hf3id6B6+fNnDO0VoayG9II1/Py1UkRZsDQw
ea0gkDcdQevAcLFni0q3Ye9ASF2CzdAJK2J16WOygQYv0cygDOW8fTCIcGfzWqph7kxEL4L7DUgF
QG/V4Uln9DDE9JpL6YRMjIyuxFTfQrTGIU+aT6UU4H5ZzZWaCZgwcp1o3CEic6gImumYzX7zzR7i
88sGQQIbll+ge4Pl4eN3K6SpCaGQxi6GI21dw7r12DRC1fCjYvv1l/npUL/6mgb7TuxqKnqJj4eC
85+BdjJnJ5Pb27kSxrVfDxolK673r4/06YZlh8KeeulbMNMyzx8S3ElTJg3UnoxbIneQKn+bU4A5
oiCVpA9KvlspZXOtyHmz+vrIZ15iDsrNaiJcp6EA2Jxz+HiRLAyK5vvB7Fh6Kt7kUpjaysSwojb1
YjODiblMcefYwsyclSmXcmripriSwkrFUh4Y2ySumlNTLK+Pr8/s01pJsJTCYINneBEK62drJdmO
SsGlz0486v4xNDt9rwWJ8g2P/5eB8eNqSfWCfHnRDy/xJerZlk1LOjmDVDA6I1J6cxXBLAqd1ihT
2TOYnT+2Rlo8iqO2qKg0kv1cP48H5tgK2Rt0vfQRKzgzZAzVIWuyTeJb/cMaE/OliIsRXFc+5OYR
Lr6fe0MiijeCUPUXuJbaCuqRCGWR3V81u74cFz61vKgWjkQESLhVh0rGilQELXmXyI4ZB1IOht7Y
wCJZSX1nHq0YWC+9EkYQMB1CqvxJXUJlm6Gm9ZnMREAaUdI9NZKETFPOatRH1NYwfPSOzoA7hKVx
W4RpKO5rvDvFLqgShiVD3TU9TVRRJJMZ+KEO1iSNp21pCT7zVN71gou3pms2+JYr4zozp9p3ybBs
g3elGrQ7qxr7n2SWzPkmzLLYgr6jlOgC63rCWBSNpbKiLco0s0ZDnLtZ37cvfurLPxjzNRZpyUHG
tpmY5NbR+qy6bDOyaW2+KB9xsiEEb5oRwJFpxCpimqNX6isx0YQ6T23VPSWFr76jBpD38yij7sTy
U1qwNC24l9mU5kemcxL+njjJASdLkojiRgnaG6ayZHeIVLD0qaa0XlKbYwhaIsAqBVlnQ+VnRLou
uOOgGBxdLeubHLfMkpaNUNjV+hbZ6dDmRGKVuXhnNmH1xKQ9JYeDe8G0mbhNuY0otMI41QzlRaCO
w6sp56Po5VY9/WhnP5LtqiqzO6GrdIiVQBsFJ9QTpbITqlUooViioQNjPKKlgyA33BizRHZ4Bw1q
I6IXqjd0ps0UinApia4ak+PC2JVawkXJjVikSqYRkKXZyu9q1NYNnnbyMKn+eMPZI1qTmlVAqu08
B9lng9QsjmjoIADp7G0kipkEvFCYgTci6bcQMKe1ZRl46M0G+Exxh/HRD3NRBdQVGMo6TIfxpWQS
rxxC2bdWYqc3qtdNdRUfALb1xgLqqh9rXnKXZHqbhZOGVXdEH5Q/xGEl38K1YKDfpKPfuZ2wdG8G
Um+vCf4LwRiOwFkH+iIvBN2VL83cD9CvkAU/wh+HYztVEsAGHjDkl1AzJ8uuzErTXJNxMFnOjS+4
oDy6AGGoIN8pOPK8up6rV2qbbks+Pf6xBuhY4oZhZ72ykwZG0/QVcC2io1FlaCofTN+0qLrrwTAr
MKI5cwF1EogMBV9iISE3US9jNOWJxJ5bWT+1Qq8e05kWFGAaBW9bLkvlXppa620a+oBXgR5iCBOB
SCUE1ppVh/stDxn9qxCJXYV2eO62ptaLqyZAXL1P2XueqGx86L1CgY6OmiCQv1mi/rRQGAasCWpC
OpKfamnwXpColv5VG6pGvgrk3LjLdZOGWUybF+RkHs+2oY8wShj4X1eMubd5lURXAxjcjgh19C3k
hEv1A204jIVfrxZ/WKupVUVjyWEg8+zcFc12K83xKwyOnMXKS4tEwCH9o3kqivD56yN9XpeW7peM
sJbYB+zJZwUIad9ZGg1UO2pQ9W7Sqhg9BFinXx/lLHxoWZfBfS5QC/ZzdEzOl6XW9wuL0TpKhm5g
tl/z3PxIpVmyQ18wdzxUzaWcmv2+VMtpnYZF9YQghoenSE0nxSvNkEKuNuOEqotYm3iN3OGpLATh
ruB+rL/59D/PRzhb9rvIjAHXL4OAj7sIFC5FKvgwuEJG8dCK0Niz6TTjNxo++kVH8ve66CbToYMb
HEPozft+ULt/WvdyEnTLmRCyk8HYffbNaGWhsGYygsgyWVhD5IZwXo1PitaqJ1yw0jeVzacyezkc
ZS9DbygDVBsfr3nsGXGZBoO2PuyVEz7tjAS5OdniHcCJZEX+N7fEp8YMx6PGXpLPACSgVfx4vIRF
RhChmDqyQKA3FuOyxsiaT8dcDAMC0H1jM/ized3QHfZq02fp+/qe/FRmLCdA6w7hqEx04fn0tzCD
aZhHvE+kexdu1GXGTqln41mL47c+zoZH6H7aw9fH/Pxcc0x2ZbQWSN2hXvp40aKQhnBZAKj4URLT
1Y7K7YhkB+UoUIBvDvWHL1SSZJZ3jdrNkI3lXH4rG31rEkKVQYhDMyOK4LlZxJJ3tao/DYNldHsj
7Jsn2g5psFZjjQa0LkbRYfZ9lnbedup1GQbdQyTE8k0rBCi2MIjM3brXSulOFySwNGOknXAr+Vci
0y+syVAudVfB/gpYdS5F0tcV2Co6+s91ShfxLseW/+yLcoByjjJ5P/S5dZzxh4crWe01xG5tnF1C
+YOLqY/kSrqlVM0LNjKN3DhVAsTTdZxDfpXCCEqvUr5oDftbBiCDSr2mol4Ceow7JBIyUXYGUQi1
tQEM6p22+jDZoOtqxByDVQfHHnVVddVnISyFCRp+QegBgiinwvv3XdfgT18Fd5lOVQtzQDmvSphr
t1D6CL4zxvQpy3T5MGZcndAPyORQ3+Tf3Np/OB7vDHq21HkoHM7z7gjAi2Z0Y2xgLKnFOab6AqI5
o8wcgTeby40tfrOMSH+4s8GGqLSw+OkYWs7eVtisNEHieWKaO8+nkfe4HcByP6Fiap6LNkxWYdFI
LhPQ+FDHI/o/Smo8RvpjaYnTBk2h6fUxGPhYyAjy/OZZ4Fb/0GWjJqKDpEsUv3wu5+GzQgWEI1cp
iipY0w9KSOBh3PYGDSxdn78ps//wWkERzbPN6HVhDp29R8kYGUJBMTiWBZ0pqqrqUML13qMArvjX
IiT2Npy+ucBf4XHnV0ihTdLKMpAgwebjw94VpKgLGlfYhxYOJkDwur/PEz1UV6Uq9zobdB92tjGk
8kNYCbgdLb8kMY50DIDgUdRPB55Ilrkppp9l10GWvJamr6SoTOLqAflce6PRgZudulGrcTVnlXnB
z1QNj7YcHEEtTqo1dPPiHdk2AhTim1rzm1fa544gdb28JEMZbA6xVJ9V9z0P7ujT4HNMvavvIxpS
K3rTWW+XUm55gV9n2OcUkhZ6VIVhqtAgToRWxQmjN4e6surN1/fVHzZPnI9pEIHLIEs8957UUulb
CNtR0OVlAoPSZPRkMxULvinr8Q+f38CLAYv9IAMtrMnn88kau6gFHJl0zGCKNp0kFq03IWK+mox8
kGwd4OrIYC8On2caQK0r6fCukPpnwXM80ri2U18JtxHpGqWtFnp2LbK3MHYVCatIIXkwK6czpvGK
xtH4EKWCWDtzNEDnUptQiBBBhD4EUuane7iLM2C5XC9+UvhKb4k8GtTiopZf47iFBDlZ4WWSIvO2
daFt/JUpiujnY8CwD9JcoqVIDDSGDqN9/T31q3ReTSHgFDuSY+27meev9vmHxwLFJVNW1nj6+SrG
7o+PRdAaZuxHpeagNAcwqgvYWIXZVwbG1HOPKtSQHujNydfw5y3Ah+U4ZrsyM9X7SPOVq6RX8+CK
rUdD1hsDxO4g+GP2TDAEJtkyMehTWJx95xkN+KIbw4grw2NFjeq/xDL/7+L/D7orvz1zn6BdxyJ/
fi1+d/H/+gt/2fiN/0QmuYwp6BNDx6KY+9vGz+8g42IyC2NtQXYtU+h/2fhVBRu/hE2fp5b3JRm4
/7bxL7+FGINGNyZb1JAMj88CVpuzf/+dbYXv/+NTS+uTqfAyf1uK2KUb+vHuM3g/TX7PZqaSrzAC
o5vYX2nu5MwrFLBuvzkSadMt+uMb0xF3g0fraE3S0MU8rea4QW5k7++DHspo4ayVdeuhaZkAMtu7
boXIJV4Nj9NG2/VeuxuCjabvRHTWpt2c7huvsbNNtjE8ExTMge4E0xMvw+yc3bPYYjzB/hPZhUN0
Q3bstesSaBQnNjkQ6+kmeOPKH+zgh+Z2zlXHWVx1ju9ZbroOt7oXriMXl/E+vIILzOS520cY1e17
6DoH8SRfpVuRy9HsfiXvyoO+ltc0k572ggv2zxNc8UHd1LvUk1/Av3rd5n5whBvFVuzlCD6vz4uE
GKyDv1IiQgZs8bp/ko9I1ewriLqedIG+RbPvd1f395Z93C//Mjn1Id023g/VQdRi14f6QPNsx1yZ
c2dwZj+ubm8D+2V0y0Prdl52XfAfk/sK8uvS+TLsvbgGpMTXEdE5tuzuPlxhfDH42Yb9I7Jv+azs
eNu6Lf9tdI1XyxZs3TFM+6V+UlwAu25h5wcGI6fJIo78TpJzlJFOtCau2qZh4uLCtJWr6nVei9ty
0+7VGJQOMJ+VxEH4ewftKrpEP7amCWlLF+3c20HjYRWQLyKuvdnxj25eDMZl/TivUtd0o0Ow5T64
Bw9tay7V9K5CuA6kPnXZVxlOTqiKm6aXUURol5NclS/qQBPB7t7KCwly2hsw2qtu3a1Tt33VSxfT
2j6P+NoUbfuD7AlNcKTKRRbu9qM9v/VHDUbrWgE3vk5s64GYMru3xTuFq+GDO/aOL3v1j2A7pm4S
bpmYhNvLPNw+1eM2fMfIQI8EvGS8wiC4F7dgIA/10/RjaOwRx32KLwbMwyZUyRMl1CNwpWG9mGYP
jej1/QMSbC09WVc4ftxybT6Ux/AgH5Wb+jCsuzvduBRerJeCnjLpTeDPbfCN/ELcJSfiiy8K/j0W
jsPgiaw7hwJisLaCJSCaDr+uifhjCA/q4mBsc2xlmiOFnmoxYPZk6ag02w5nK2je93xRf9oSfDht
Vd52zzC1tEN70fAziu0w7boO1u5Gcf1deBlv44NGZuS7f8WPdF9mPq3Ly8OO8wcNfIPth1dAgbw8
tMNHEkrKW1gI5B9FuPbe9R/6MduHa2vrm6sUz6mn7JKVwA2GADUSPO214W+brrR2Q88InQxp1Cq4
Kma7pXIaXMLIxkfuuor08AfpMsEG9OTiSPNvxNd4Zbd2bpMTtFGPveJgazEd7ZULs+x8Fa661SXb
ccsGJr4X+V5kW615OQQn5cK/E1aJuzzBonI3PdDPa0S7eeG8fKfMnfJR471hOP2jfxVfBvvxp07B
9oaGE91b4ciV3dAoHzfApYKHCqj7dAvAQtpQ8q9UZzV5k0diGW4B96JcafsXwW6OPDbRHrj4Sd/R
q9Sfc1eykzemBIJHbJH5lL4wqKs38tNlcLSelcih0xtfytfKZWTdKTHC1ad52raOdKUc5SfzUNat
DZls6OxXcSvNR/PCmx1jbT4SbXfMDrTB7PJFvtwq12vDYUb4rpzMS1JXvOlG2Z2qbbxBglDZYnAN
P49wC/Verbmg+lQ2drhJXF7L3vNzuIlrx9qK9k24KS53sac4D15ph/Zpcj3tSg69V9mV3cBpfsoH
fmXT2X7Mn58QRXpQpnN7WrVe5w6r8JkYKtvkv0jO6BHTu9Gc2RsOJ3klOafcru+b0FUv5h2XQGyo
k22LQ+e2nnlRbEX+CJwEGw2jo7vEoFr8GSpxYpdO2m5wOSH+eThITsoWcBNVtqVs0UQmR/0p2ar+
rn3XNJtfpu9PxvrXWZza+wn43D5dl3Z6T8QT78XeZv/dHKrDsOoAZNtM3Pr3GN4HIQg2jffZmVaY
Wjr+p/WyLb88WGv614rGUtXuBOTtFylJqnYrrbtp1bn8HQAV6xR+CYw3It24PdH8vgYiKQvaivCJ
S239JBwlrsFS3dBeMgPW3JUuiiSvcJ+V57vYjnc3zuZd2ILSBpG/N1d3J0YMGpmDWBOfNSfZ1qyb
hAecaHlNl7Qp3G5FyJ1Lzg7/13rClVE6wg/WWE7fWGdwoW7z5yRzGmvdHDgp8zHnkxwOog1QY8bZ
crSqH5PvCD971TValziUSL3wvSvCd5Cv2+l6ii76YKOWrHPaU8opQ+CDKdCQI4cVqt9YrgTomLmV
ThzGr13TP9pA4hjjn3OyE0b716JEuR6E7X+t34rTc/bWnP+h5Tj//lNsgv513GW79uFfvBwDF1Pz
t3q6fmu6tP17v7T8yf/rb/4L0PoN7VUy6Hr87/yn01sbvtXpc/6z+bB7XP7W37tHRqQUbnisl7YM
Zum/d4/Kf9LKwJ6CPwUREKJ8mh1/Q6AUSE/8Dn9RJVkV39y/d4+ayMaS3ge9REisCkr+f7J7XGhS
H3oWIvSJhTQAZAH5HUiHj5tHyZwbZiqg5JqyEm6nBoUNoSoYUmxKqaVz0uKDStSm9RojDNcxQkuo
O0Y92togK1RkyCLCeJB3eE+tpzke84dqHBdFe4ueZDXnmExp0Vj+rYojdYv+rsffbEyr3z71y79q
rQ+74M+XQf+R+QoSJ5Bu53tgUZ3MSjFrWorxrKxKpW8ZQQYqkvQA3mKTZhVZhWq4GUgk3Yqz+J14
5pdl6/cSkM9Rg+8GYWrZh6Pv/fg5TmpVYPibeNn46dJ6EpNjO0RsIoEzxrbvKx0u8KD3d2ViChuD
GCk3DISbVA+abV6yJM016a7WvOEsm4u5T6oLGeHJeqCfsC7Npt7ir5BUr0BBaId5KdxhKRAAWunW
U9wRmXBUaykmVNRI5pU2tP7ur486m/vv2iPnrScuFbUUVS76NeqOcxphHhhibySVb3dRUl4nTWyh
uhS1ZgWb0dJpwOFWphNG8F4ymox80MW2wIRUhuupaYUPVj+kUJF8vbZFQk4a9sjkh/Li0zpNcIc4
5o77+u74S/748etB4gMjGYQC6iamZh+/nkEhbE5qc8XGLpmeJGl8a5Ny9gDPqp4lE3xHrglLkTXe
yIwjNkY2iHYbtNrLlPXZBTlIOSyFvIAtMYYVihbIBkQ4Wt1eTaThbsaN/xrguSSaa64jKpw6q+4Y
dgpAUa1hN0VKtwJ/K16aU7GK/Vxd8zVWKwEvmJuXDVrNKKlekrGtjzSB6odEVqb3QrGE64pAnJ0R
Wd3K90v5VArNr0x4wUORRfZgnTT7cmyMC5OwTnLBhvzG0HrrZ+HPd3VizvdFV+UPRZjn94KRsviQ
YsNMOq32vxJ//a6aLpswTyd4xQWU+yQbd9kc66dyKpsjUoT8opZxI9d+rzwotewfNInuq2Ul10Y/
Nye/jQbmrUZWrhJ8LDcKhCDmvgJ4kAUlYM/8MNvop+GIAuFAE6XdBs0cnca4uSDygIxXjVJIZdfQ
iU9yWYUwxUyzxXEh0BbKBbklnd0Sr6Rogho85r2+RqMfuNloxscgDEpX7yMRPSg74kFnAbIrzKYL
WOHBnARr1et9e1nhEvASsdtVJNWtagbw3/RF/+Dj4WmgO2aq9MF5PM5K8FInu6rQJnZaZj+wsRhh
1GoFM++1XJY1dYksbkAIsBTH0XQB2Kg+Trrx0AqyQF5fgkTMHpGvSK5EDoGrKwGbGquINv3y9MtQ
zNyJRsN31qizxsEykCXTcBHWEuOgfjKj5WaPZLSgh8mEXnTjUmHjRm+dl/oEH5o7CENJ/0Z26rBO
A0nx6Ao2mF4i/+nrx/P8hbKcx2LXASlrIaA+f3eOJEGFsyGHyCn66pYWf+DGRhW5YTcB16sr/RYT
cPvdd/b5qCwWBi1e5FvS0u/9+EpglhzIQjcIdsYgtgfnNlSPKgkzrx0KBqrILMiHtRbP+V2ChXHt
i1qWlPbYdf5TX00qJZWlPlVdA8Cc6RidD8nc69UI6iEL529eYGjozhY4KH2LfMBA303DCWvFx7Nd
dBJ5BO3OjiwCXLXOgCzSvYRTqSh2Qj7IGhsSe1riFzDnaMW67XU8fXJQOGNq/jd357HkONJl6VcZ
m/WgDBqORS8GJKgZwdBiA4tIAa0cGk8/H7N66s/iZGR0tfWmZ1fCMklCuF+/95zv4H1vYo12qv5W
YQY/WXEmr1J9cnxbEjqtWBnQYzOQ74WhbAiyjHdoi+Qis4onY6qpFbWapKaiCe6Q5FFc17m6djLz
QSrhoFE8B9PaPPukgrASdzKI3HP0luY12oB6KGqd7kqo/MtCR0/maQ2UKDfMDmOEiU0xc3odk5i8
ue67p0Y3ME2ZkXuyiDTzSJdRA7JkbBpM6hy9xijOdyU4zTXOcek3bhisaBXLeRGKkkp+qO27ZirV
jVJHoDDyBqFTbEsf8Qc7M3kaL/DqLCjCGX/5TCTEM9QgcIxAm7EATeSAgS82lYVjNztYy/JkWXVz
0xKY9hXItcY8YkY0UulhsAzMft7lUQfsPKl0ZxmWCi2bsTaOkaXflE0yrCvdqJ7toC7JZA6tKwvK
20lJDHJOgyLwE4q/7ZhkgT+SPO2NpZ6CQ8ijXWPLeSczMnZzww2v84oMU9T7YZXj6yo5LFeOVW6Y
RZnvTY11tA3tWXjocQzfgmdZrjpkY+uiMgbQiZz1J1NpNmMjiCqL0zhYEvNbvWkhtPTWwOShovbN
Q6jbgONtDJrBeEhasRV2DGwmsJ5RTgF+q6NHO0yIz5MujZQ+PsJWJ3Uwh/cBhaG5yhSrPJhz064J
y3U5LjsZtuJakLeRlS3DwLCCDdh33GerFMdWyIeZ0O1jU7biWvQzgbRpkR0BgqagWSpr3TjqCQrm
a9TEiGPkXIJwbGgXVj3Qe5CRtt8EieSR19cJHf9lkwTPKB3Lm2Ggg4XhC5I/tdAD2ATtkTJa38Jx
N/ZqmG4NYxZrbYpahBcgvPI6Y5aTVdVti3duPxZigs1nPxXKkC1sxRxO0ibGtHfh5yiFMDdzTjmb
Af7HRzssqq4VzrJHIMJ3w7znRb1AXpi5zTKJsZWHzdi+cg+Hu8xqX8EVxTsXNtep72PrYOVNuWOb
c57r1KJvpdslDvw8WOahQnRPl32blElZ5ySLwKccAZISyZbpu7l2m1UejQEQJVD8RL5+K81WL7wk
d+LVmFqkqfbafVBMjOTDuSY4nOp0JfVSuWl5YW4G6Bfv5HAdGYONvjRl+YVaTD23tc5PEEaCHb4+
/daMLIY0QnaPRa3fJVVo7pAWqLWXGTlZAhYP8hxDcfBgv7fLvLOmTcYNuCpQBbxpLPpPit3mm5K1
50HAorquGr18plSNfKgZjAMhWFEZp4qTrG3ykLx2yIbCL5o4GlYW4qQQNIJG2yh1o+BZaW17BRYh
/iYdaeTLNsqLY9wwm49Lc9hmoa6vecbqd2WsvyDw5PgsdbTdzjShkHPttZaG094Jw3YfZ/F83ejS
2juE1qK1nJ+M2P5e8savErtZszW6q1DV8wXIL1RDHTwihHPLgFi1dYeN6a2P7U3pZvpCrUa5oZpJ
nUfHjQi/6l3mhNRH8fDo6F1tLEfIJ0vLzLR6FStpe01KTPhlAm3HWNONPGZuJCfNRT+vSaBAt2Q1
dKkBgIAymYAiUQpcgdxQefPSQbka6r64i5KChC27auI1Eaqgckw13AQzplDDTsiIZCJPM2Ua3yd8
caDiy+KoxFZaYb4Uid/2Y/Y1tkk+giaXP4kCg9AgbfO9C6YOk5nCwj+ZftAo4s3tzeGY2LXc8ELT
yHARhg6Oy50BGEsObSOqwt71Y2HSzHOwIYfFGVkYm6MM1oyCER+y/5cvUz11xnKyB7kjBhjbFsMM
hTfg/O5XODFBAcXjRg3U/DomrIDARguuqt8Hhj758Vjo40OMvmFVAQttl2dt8bhokRl9HUgD0q57
YoGrPz8pGRL7GBLPZXrB+TWYcGjs8npSiVLsNEAybCODfiPRpZZfOzfIFiXfmPDZAOoUKCXs8aGt
zgcK9WnZ8a75TdMK+KwWG3CS9PG6KjoSp4uJdKPaLmnAjzN586ISy1kSkJ1YLL5dbhNINgB+OhXk
7LEQBzKyfHSfslo1cjSN1dDH9bBUM2qUfQnij+cV2IxPgUhAVlzE6zEX4sA+7j7y4Vl9i145Sd6D
sQiNk2kjdV6YFCMpVbBWZcBo8RZAMBZVR2M8b7/2lTpQyZDbjYdGbn581dQNzS0NynhN/IN2X6mE
LltFpl0hHZYbDSPUFeSCwXNRPxsc3iTs/ZatKmCXOWh5QegtOebjKR7JCc3NdLqV7kQulNDL8qEk
X4L2NdGyBLKX/XhqLa6W0sIyu/2RUhbNJRm8lJPmW1KXPBraONE0NBUr0FZgF3gMhpR4sCY4/0Vk
uMtNM0r3YFlNiOLYyF4YhvM9+pQAPkeV1YvbSQxMeMurWx1HGliqLEQT4PYJD2wZmdsu7vgh0Ha5
G4QD0zPTFRJ9+WcwxdzOUiFjgpuUSUKnu0wZQn+KBiIAG926BmVlF8RSunnExumW+wxbnbZ0oIA9
uiHh5daYIuGspN58NQHKPk4zo9qFOmN9oqIYrbeMcNYnjYTLySvJhSQKsjT7U0JL5PsslORouqVY
WSizPPhwPKAQ3ITOeFgGxFV0kO5OhTsrfgF6czk4ICL81G6zlRsrkd/007SK1OJGlbP5lgGHP1qT
3A7wf/1mboobNOXRLlSIV466CDhj0880YtFR3RsEZo8+kqwvZQSLAqd7FO4g/U4bV2bptWMk1U2X
6eZxdoFelVnBn2sNuRsyDROx655Pag1Gf5NKYiWcwHnXmjpj9amGclM3GeLcdtKXThBnXxuHqqPW
YXWp4G3JmaRSqbp8A7e6+F5M5XjMg1a9xyNCUEc02waO85bQsFVRV93L3GbnUgUOkDeUGjtIkMZM
HPKasMXZKKa1rI0NXRVc8bpTNXJBGEu2sdsomNhBjXiv12zTTltq2yQzUY3ZFfBubkbQUU7YWrBR
xwLJARmo30yRNEsT7vVWGuq406Ah3yam1O1Fw8l/U5IbdjRT3uxF1k+PgW4+UWPeOVGIL1EnE74m
wqJBCb7OuvbWNJzes4xpRfNHvoclWGvioi0v4om/riAyg13LFRhSE1W6IP5ympWbaCD1GhJLuFBs
a/IbA5l51rPRtwCkr8O27/YlJonrJp/HDV0E8WpEhX7KiSgCBJAa10SNFD6ub82H2QLMYEKF1mRp
cGWPXXNTRHXy0CvGE5A2c2M0orwyiu5N6YPyUVoV00QlqlwvTsBWZVMbb9ygeQzL2n7pYIEh3w/l
VxmbMKNm0fActAx9Z3sQFIbCXBP2spoFGdIaE8mbFkU74ZBoZ/2IqTpiVt3k7htf4wK3gz4d55Y8
tjKT/v+Ky7AcEmECG2sErDs79MsBKAyV6ENB2RlP6vU5f9MrsNF6hibfcW7dio6JUqo9QfeqPNz8
tzLo7lIluY+iCT5X/AYF6uHHWfW/usP9H8tC+O/UBz8bYj/ugx9LCsRLBQV/4s8eOCllbBmk0iFH
PYd+WUge/sfwrWn/7X8qmvMH538DBYWJTvfcQfmrC25YfyAtNAXF1Dkq7Swt/ffYM50mOIIZOuTI
7FicdeufNMHBwfztdE34CH0HAKfQoqDV0Hi/6IKL2Q0VAjPfCKBS5j3BTMTvViYGcxAZXV0ToVok
LC9hm5ssRSNRA5ZXjbZLRqQ3i8TKKMJifHzqoqN3002ngVZeFRxSkEO1u1Al8b6eyU77PR+nOUUg
W4SivU8GQzmXf6wMZrC1NX2Es5YbhdOZcCoat34K9bQk+H4JrTIaJX74eEzDBVuWyoFuqec92MR7
UwnZUrzIjdSW1ABz1Nt+1VEvdHcySrrsNIVdZz0zasCeVZWjUZ5sJ0ZKa2MOcN/i3M2TnWlFDkUy
Ozt4qnwsnQXCL2JRsEmq6i7U0eZ5WIvU2h8nU34nU6eR6w7Rn7yzDOlWt243qO11ZefZCyFIirN1
Br2RGzXvVRJdhI1GLB9IOQ4GIFFebheJAzRRUHtbcyA59Q0En5utwtQBeHy9Eko2oVroBGnlcI5F
ee30JQePtGcPX7mc1pVNK3MjuwHpV+D27+vOXkaytap1bNXWhpBf3V20JlYbD42x3XtplioR4hUr
fW44+R2Nc276Ymjl+L2yg6b7YoIxLq6qYKQe0+ImvFfIySoXqTCCL5BoGoJaEVMPDxWJWW4AiDQh
xsKPVTHHb7mKL2Vn5DIT3+qKKIlnl1ayvHaq0G32as/f5MNDIv026p3e2OVTbd7QCq/EijSx8T3X
8xzVQkFWHXHXpnqrlJaDQkDrTd1TMrhcfjwXTrqowgjEi7TsaGSOr0mc9/TWXq0iLu5mtiNjKcew
v2951dJVnvQCeaIMnZOjByMGI9MGsziJFKgM/4sdOyxL/XuvCwAMqdr3dzGQ4ZjEYphhADhVeS2d
gSBkL+6KoU18J82YFa1sYikw4qfwDryIqOICSC1OQE2NM3fX6vXEkU2NdTRClAUzMcxCkf6s8jKT
aaxouLTiwk2vkg4M+qrXsumhAoVDVncewEC1gMbhcRIxwdNNrIdLNrUYqhHb9WsmcHl5s6rN39W+
EsZabUxeGLVWDKLQTPJOKFjV7DavBk1sh0GxLCbBOneaidAUrknilCuOf6AHY3TKtwQWAIHtA4UN
OYwxA3ECNwniGgn/wxvYpuAlVXek8WI1rZTr0ppFvSgsYH3rrppKsYErqL3EUq3ImchKF/mqbgW1
sW0ktvslbCfmJTS/ghHuaNclAaKCXiH4NuFM6nFT6ng7lFaEh1jOwwOmvCgnxFRPb6KoxLwk5rFG
Mc41QfbZ2TkDIMeGlZYHI4jFLM+UQ6YbIShgAc0fr1rsJOcoY2bkqTgfUag6aevWpUOominCO7Po
nPEc5izJQSEV17xPs1Id1nFnDdlVTEpXtAyDlMCMeQg6HXsQfr9Vgsw9eu5p0mr8AJSoPI9Kyoln
zLU3rvIwnEZiTm/Y+lVOk4OuKHdu3TNwDkbF74pCvGkcfCs8mrlpc8HzmpwL0uCcRSzx/vkhFmhj
1RfAC5FOFDHy6UpL59YbGvIKNrTYiYmPoUFkK70lZS72KiZxOoRmaJmvel4We7wnpnHSK5iVqwaI
g+WZI74mspCU+G2WlnWT9865UBztjoJkrqCsmUlYf3caU9/A9Tarp7wbUObAsq0FtEra54e0LTAm
GIOmheuu093nCaPRvRk2XK2ETPfxgBp3nn3b6cFz5n0hEsYM1sADT+qxu4j7hHaO59rdFF0NPVLp
Y5LRlEB6Utn6Y1c5zpswm5T+p+JY7crg0oCfGKM0vbOC0UUprYAKZcIBDHVrjvbYr6zQUsqrAv/t
XeoYNcDngjS3XWS2qrqKhaO/95FhMVhJB1gxDIooDelMD9w7pWrKJQw0jjTm5Cg6yxK+p6UKuXha
NHU6mt/qKTJBNw25NsM87mmb4Ni1Qhd4IynhKVMj+H5d4iyCvIkp2sk8Czrez3nCGE+6Y0Ct5+GO
VfqdyJwwYk42xxAgZ84uzoFgPEW+i5C2qLFwAykzFgUiMQ1c+HlYfdXbUaARV5vS/GKnpfrQCAkZ
gnK5TwKmT0oesLD0jl471zLsJvLghgxYBVPJFr5LYvZIY6aCEyM7X1oQv5Pk3Ql+m4PQDKgfuSWm
7Ds6GJmmB8WSyiSB3qUbqX6b24JskEofoIaO46hpy1AZrfkqaSIIzmYSaxNCNLMLKWfZzxYO4+gb
E9vDMDI9M+pwq3Le0taWFtHQBV/cWASFi6hbz2Eo0ue07GdSKZMwidFckt6JeNTjcEbg6MJN8qj9
FocKCcVNiqDA8cugGrMCto0i2jfY4gXSy5A3DIVSH5uioKsNQOAxyZLR0Jf5LNDig74y0mpLKIuh
Zn4VTEMw+m7bRkigxsAJfCuK8n4PNbYRu0aZBntt6iTgUMtEklH6wslHkshNdrkmWLBACNM36D6R
9M5xuOpgQbtqx4jKMTTaMMxECq2nm6CMaGTSLlPnLY9uyNqkM7aKjlluKPZr3VpTg41YrbrroZAD
jHdDiQP5dG6TI3AjdlY/6p1U7H2kJG16IjcdmzOgNIeIQBuUVX+q7EKZ7gkdVPuXFljED6NyDYaJ
umiKt5Me1g4bWpxLeWsFDt0xr3BC43spzSTYZw0HY+hmMgteAtcqax9bjnNPRB3+IFTn8xJZe/Fe
OR2Qa5iwY9K/DufwVDLaA/qGbpXa5g6CtZHeT5GM+re0b/P3umiDapPRxO8Po81rvA3UZIgxJ9v0
jnGc9eRlUuTam7Qri2g/hXRWdxgSh2LjpMXcPhNizS811TiUT2OeWHcy74qXM3ZKf7CRu+OKxSxu
rquZYOdNmFoTdiuGoWipbFiuS73HfL7FSxwr91lGMMLt4GKTAmKW17R9BOGzyKXaiJN70dbDbaSy
6P85T/tHB6P/2Knnv10C3O8OPv87e38r/h73zGjuz2OPzrEHrChcK5Wjvko34/+eejT3D1qeyBHO
qQ6ugXvkr0OPqf8ByQlDLty2i1OP4f4BoogAMzTotgMs6x+dejg9/az8wd9y9sgScoOE42xdOCuD
fjLu1V0dn59cDBdJBFC5aLOaSX2i+CX+hM8UGLrx/3wcQ8tz1jPWXC4FRdjFx1l5AscmhRJB4tHz
7LbxO3hIzEpZ05VHujdduxoo8iTBUvrw3hi5YHkO9f6KXFvb2ORFRjVGhZJcj8EUgk2Oms5dul2V
3FD+MTuPWvssBTDcfN+YLWp20muHbY/0vcCWaKXk9hIg+5wGYYn+ewqYkfS2Liemc1qJSkFP8keK
sLzyNJngymDJOblD3vNdaviZ9BMchJsEcfbEOYv4WQZVuB1QghReNItc0BxJhtnDCFJZHnkS58NH
Cp7BNRS6ktPkRI8NODltoWoZ+PSxQMQApU5R1MWstEwzcDcrDtS1qr8KZVY+NSTr7MuhSm7DwpHJ
JjEmE46pVtDebYe6CxYqZwOiczmiMk5ydIAC7aT13xI2QttvYWK/hqV7jkOLUEVNiC2eBbTTyetl
ptses4uBfs9c1I/qgGVtozRAJcipDKcbhF9FviwmHRSpqJT6BQ9a8BS7Ywa93GJPp95QG9T76lxP
C0MdhlfWrwaef6SJJ52UMoM6n9UxPwdSr8jxbGOvIzcXjYR6VgWNoavdDDArjI3ZWg1Y+FnrbjgR
24pXDyD1F6A4heK1DvEF64F6rUNsLsWepxZLGQWBe09vgMZPmQsQlSEVJKpkOruvEaswautWN98U
kK7ssgDOQ99OWbRXhZzqE3HX/XsiB44NnTujFaP5PsLDNJFscE4X+gPdAqbK6TyKVV/Xc7Ruw2FS
F+UwTA9txVyb329iAQUJ11/3QZQR3NvnkuNtVBKgobjOCvOSNq6N1pTf4kot2Xn0dlimOo/MQciI
lDR6ZvZXpqo4l4iGUO8LjtkxcHhoCv7EyFDdaKpEn6+R1fFsDhZSOn2KqB4M9JG6n6XO8MphcKw5
RNjGudVGUMGCPRDAh9lNOqJXc3DzbT41ZrYlW2FCY+HoyrtISCOmDa6AhOOpg0/StJyF+OggaZfn
Q4PhjVpGUEkXKfWdIZk9UFWMUbHSDIKOfT01cQFy1hIn3YBg5gnC3IDq1mRIIJ/ViXQggKEuvVqJ
G4TH4PdSr9NSxF4gAobvbpcwzh5ExtvM17i3DJxkGzuOGpxNmk4odalMVYS3dnIZx+dZixLEHbp7
TmAG5XyMzMenrEqPzMIrJBBkkF/lI1NHn6gm4gkZNc8LciAQ1QtMU5Mvnbh9q5BC0hJViX7zMd1n
r8PUtqR5dFUgl0EcO6FPh9f4NhhW3h6TanKa1VjJplzPbJ7WzlXm8B44RzX4OkeSAhhN3X7JaFmT
N9DnqnFsaQjUi3LsxeBBQ2EobFBcS490Pvt1thXZLo1E6tet7UyPDvkT9yQ5FbehC8eRPlHWn7Ah
W5o/10Kvl1ZqcID85x3M/z83arqIv9uq79/i4a34Wab74w/8uVdruk6PEts8+yq7IpKgv/ZqYlyB
sPEfcakTenaGSvy7TFe3/4Dn6hooeG0s8HQif+5QWgKqpYpX9p/LdC+pxgqdUZqggrrg79vmMFhO
OzNwP1BupqfWmQKfGG/pJ51EWc5hsSQQQY6wLZTNpDe4SKY42AyNOhJo0kUMaWpzzWQPkB0p5os0
qwgGthpnWTNFWeqNIZZunlubqZYw2aNaWxK+QBgyKjx/MHUoP3pS+ZyI5SJ0E3WNvxibEYgP367Q
uHeyISUmQhmsSVs8CQ09vd6KkG5ZW34f3BT7EsTnTQGteKnEIwmQIB+W7oQydkoKEkBEVsm17eR4
MEDaaeFt2xSbFjKQjwraXiRZR/KfSAV9P6XeorLGgTvm2Qk2/Bd4LiVWoahL7vS4tlaic8VdKA0T
EYDJHlkPMKjLrvGDxMzXeZLQAnKRH9SJMPaNlNWafKnCJzgnvQqaTDkLGct1k+pvKWOGddsKbElt
ox37yC7uJ8lEnPDGYZ+5sjqkfYnn6XyCRRYHWyEhJ6bNc/HFocw/D/tVOgFQnvFph9tUdUibMax6
j8cVIVSA6841KL7yBKFUaRB7yZyQwbFRv+SErh8THac6uKB6/dMj/wuhtH6WIv5LCfuvB+lCQOYw
c6qnOdQOEo8Erd9j0vnjKafhrHQ7t18mt1GxN7HrBedMDA9rlISFjjbFm/vb33+HC4P1v77DuUb8
qeRMoM8FRIRoB7SMinmMHYJqNjQPYQqJpeLsbftmiLfC3YZYPn7/mef35Fc/+6LsdIPCipg4G4fc
wNccRpy524ngA9nxy22doWQAMctXIq3580CEReHXiYE/XL+/+sgLNzD8/dpyFXc+CGgXbtjcD07u
z42Laolpr8kZLHevitIg1RGtbOo4L4BZEj9C47RjjLuYsWdadMC0p0gL0LOGi0xJ0Kw55Qu9pj2v
/CfX5jzd+NUXvTgBOG1rZ+B+5kNGzz3vbwaCMfCU5Khpmr31tdM3v78HPySVv/qgC6mlTbaYjRZx
PiT9Wsr7fvBoqepz5z07g9fYKwz/dCr9Mto7zJcXMQN5KocHRzm13Ubmd1V6+v03+ehpuNDpNm2D
3A9F1cFcl2JJVE9hHOzqHdM2kRzb33/GBavir6f8koAoaI10SZNOB02sVdXH6Knhs+uKxdAsy+8G
Qh+bSnaXeJkXa179/snH/l0p+q+PZZv6+eUapxL9EHrVA0h7VEB0BGEh+2Vu0La+Kh9wexEwJJLr
Tz7uvG784p6KyxeLGR8jv3Y+kNiIpu8tTq4Tw5diNbB70OUkQMux7iN3YXCk60g07ixP0L/WP7nM
7t8Plv/6vRevGROssgj6cj4UWBPbLnsE73oFL5xYmcQTyIsSZ9u7e1m+NiGC1Jp4hdRcZZazriPb
XiYcIWNBHPWwVZP2LZOon1vL8fN0nxYviPCXwp1W6jgfqumVmfaCGmAJ83IVyX6Fv8Svm63otkpy
aMpbUdzrzPrrbF/PaGbKnVI9NupthxCrMG5i6ymZOuKsHgfMZaq40fmGpTb4KWHNMHluCcozBkyn
drqc4i/OlC2aYBvMz51YI4Taa1l5SspwB7eG1liwGpzWN+p1O4ulMDD8RqcQXf3YDMu4cFZajMSe
eYu9GWHdjMMtG+MwHge7W1SBurXKmBtFk8+y7+xRe2rd7nXsWW+bYfaN1royhuhLpHXHupr/rDw/
XBE/fCMuFhpVUJ33Lc8K8y/gKP165LSupcuhwNiZH7X8pU03sJBpZ+2ErOBlE+0Jw0HJP5G8f/Ss
XCxAwUDKBjC8+dDYnPLgAg0HiMefLKP6R6/CxaqS0uepGNbqh1jW6uuYRPNGljGzvL5AXyTdfkVm
rrUqmY0tgNLoOycytF2mpS6/lgFECgBroWctgZDEha20wHY2TdDBGyF2nnEfNtK6UhAv9SURr0wR
/KHVmluwA6NYY2xpv6T9EA2f/JwPfo1zMQufc8UW8MLnAyvk1G8gidPecPDyfPlk5fjgZlxK2eNu
QiYbsRuEykknRhXOHxMZuQ0y334siTdpQuYmu/PTO9VH1Xgd9Zvff/QZ/vCrRYsG2t/WSM1pXQR2
cj6MWXecDXcxq/h/Mna8LhrWPIGnObG2LjHZZg+O8pwJNcMiBA7Ihe7uw6Z+btzbedwXsnmN0okR
5eyPzr1lcVJOgpWKwDNhVDqrk9d0WMv9LEcWLFkk+mA5mv26qlMyhjAXDb0vwmiF6uXIXrFLaka6
Cuk/WcyE9WoOD1qwC6X0ghRv+0G1r4POr4w74ta9vNzgN/PtqDt0OuWmTjTJZ9gy7bx+/2Jddy7W
9SmuNJMcwukQMevSgle4ar6a31C+BpJ7dVugUevbJe53U+7L5Fr+s5iiv9Zz52I9R++LhHFi26wZ
JWP8xV1eKtdy/Kza+cHi/9Uvu1gE7L5qXTVwpkOqHc3hC04sDaUadNLX/LG56eOVvXb2pq5hZpZr
ZZf3q/g+OSoqvOR1rp5dtNr3/AVrLQ2NaPcZh+9HA/RXX+ti9ehDGSo9WpNDojGtS15T8dgmK3x7
6/l7msrFEJ7Tdb4YVzV2lGo3d0yt1/qEzR48RLBtRuQSuznyoSPEdL2sTzb4C072X/fDvqgnOPei
vpxYB6bsyaX/dcZTpwROmIsYjoG+ngvQDdnSiPAti2VUfck2SfA4j4Qweub2zM+ub8z4xUW2iGq2
eWdmfqZ4fFJTGh88p/bFecay54j+qTUdgkD1LeXYXrdWezVPe+Csff+QCU5VvoGpMupXbb9j7C99
C6lCtVbjK0N6Y7QS6WosHotyYxmYLpbEsnpZoW6z/tjgXM9TQrpOTXEVSROaUbr4/Rr04XW9eMHg
6FoTPVzWoDjaS3tcO+Iln7eKcxNjEhvOEqIrSfQMBHG/YoA9yUPdEN/U6h6NptAjAzhMXueOZXkq
zspd4JaVZ9mUXD0KWXqqDn1h5AW//74/Agl+8XzaF+8lyvzSoe86HWY27QU1kdavFLS47/VVQsa8
B0yN03lxpToP5OjUuMvHT7hUPzikv/roi7qBkPNa7WZFO2C87DaYAOzFvNNznJikLi3FFtEJ4vhF
8Ng8pVfmJlmzKnVeQWSAeh36BgiaeZU8a/uw9ce7ybfv8pv8O0JI5VQlT0aj+Z+iwz7Y06yLlyWm
F+TEBt+U4tuGBeMsB6AJwB7GTTf7+tZxlu2esgA2ie3//sb8iGv8xdW59LTavT72ETmyB6teVpUH
QkDZynw1rbvvBLgamk/154+WV9/Rbndf3thMxLV84DFKgLN7/WPizVdIsaBwAeY5axiwLyLhv//9
9zs3wX61k5zt7T8fSPK5i0AkcU3Gbh2tJjIdch8BR+IsLWefrCpzUYO3uZvFQ4omh5yBJyY01WL4
FnYLfTNsS4MH/6a0r+Gy2lfFZweHj3a4S7wb3oMRSRHfK+rXKgLm8UbnPULFBsgH8IN5HR/Geu+o
fhOHi/T991fjAlH713JqXbxGOU42xTAD7YAdmDCwUl81MxGH4fOACUTjPxhfuv4UW8W2tPdZJ7za
OHXbc5M8X5WfMF/PfdFf3pKLFyoil0AZoWoeynFj1+ui3pXBQoMvvSYSDVhTSTHjT8p3/aSurHSh
9MsYnJQnrLWp+fKY9Cu3/67qJzy/tunH7g3JpTVa9WplAObUEJFji9yErQdAd375z1058+JLhyju
STs736/gHbHcDK4l8EiFX+qAzo0dGS3ZrlXuonVmelkMIEOZ1+7y9x/+42X6xUv2Y6z5U8sKt1Yk
EslLprpXAGZwtwRiSX4s/btR8YqYJfrImKTtVjrX5NqVR6U8DeBH2J8f9eEudNHeoHP0CmQ+K/1m
1JgEelXtO/VqUJRlk6KwXJnJC7MSSJUqsx3rNHNUxoGLa49Md/AJ507Rty7QF05KK/bRIgS3O4Ut
fczr8BYZgzAW8jPLqfZB/W9clElMUpDXnJeyKsTb51wnym72TkawjgivV5dh86ZxKfJFv0j9c5ax
9cml/mhHv8xQirp4trWKD9bXChX2cUbT9CXr9i1WsXDTaVz0k3LV45n03HkpLW/e9LdMZPPFOWjp
Udum2YsBfS9dqqeAg+WKId0QXonh1PFkt97vn4iPDrM/ToE/PRFJTlYB0WDaYXY29rfAuOvqGyxs
XebdWB1QrIoSmcjypRkt3U+W0g8/82Ip1Xvi5jN4IIfpxr1muc+bVfQVzj9CYp2CwDNeJU9V6txO
9jGOP6kAP9jTLif2xFVJFIvI38zxVbMeXdA95Bl8chk/2Bwu1QfjOMiSkRgr0ZQ5rMF42epIfa5a
DEyuQFyFbAmJ9WdZYx891Zd5ce5oZXbscgXDK/cL9k2sH0glYZAS0m1905/0u7hbRkSJfQ2Daql9
snZ9cAkvQ55Ioje7IDNpeJNGPfS3Uf3YNZ9Ff50P5L9Ymn6EPv30ICow/t2u4S+3reegWmXO69je
hi9qsBSQIab175/3D7aMS2A3E3G7LUirPVjtc4bPveVAq9PcS2CoqP1n+SU/ThW/+DHqRQFF4KMV
JkhoDplNQy5Ke0ynyrFRYj91vmA985xEHNVxazFRQSPuA9H4P5yd127jWrRlv4gAc3hlkERl5/BC
2GWbOWd+fQ8VLhp1fB3Q/XpQx5LIHdZee84xwUezG5RPzXDTyYIn0/Q0L9O/34gxXLQLgjl9hUyB
ITfjmgk6V3eMgesldxWlZGy2VwLHdCU1nSV6VcVVroVOcYGITdCc6hnoqzZuEhOp+dOQkptoouuS
MVnNdjZwObVJwnuSCpAK06+6nebnJrltpG2gi/fAUtcX7s3SD3gN5W0qBeske4DpQtYkYolyBfwE
EcnADgsr6ucX9V2hLn5aJPI+Q4eE9HDfCK94BTIBZh+OyPmiNG69qTjrGIYOgLkEYGi13+PDoyTM
ONcm/28J4/+3yPlMchC7huv4gK/QN7IzpfsoWRmysenqYvXzj/zuKkH8tDtlXL4vlcEV0ijPt3Av
fSWcbueFBJFZc63ksi0mR4z+a0yQzjIrHiRfW1LeZhNDYqdsKiSbYHncrnlW6Z3Geu2X3AP+8u2+
me/ip7N8Xqg1ugsFxTDd94PyZGyUm+GUUOi6Sv6sl3uDChiJyL7kCkTz+hs61tIqFxx86i1kNfgb
dv7w85dRv1oeLrjm/5bfaLuStA96aW/OL415SyDILwPty3WHP3xZ0v9Zd2IT/9mE4n2P8Ics24by
XCruB81vrTuN1JH8N672l3vEBcD63w/KEyyK3cQvaLlCiCLRxi4DNmHXzRnhDYd2+vj5SV3+3v9a
e/icT28tKgeJ20DGVJY9K+ObdlX7o+hGwy/76DcvwvxUv4rpjLWgpmBISR8G2OFk4+bnL65evuEX
39z8NBuSBUAOSTDsopmbPJFHlV4rktOcAuUpxxfZ20np9gA1FnBc1CQ3oXqN6oo1zbgbxlt5A7w7
O/YnriF7xUmupG69qF740b5HMZPJJY2BA9k2KZ0WnysHxZufv/enBIz/WSfI/Pw0NkkbqaraKi77
4p8gd1Xlkgxc20XpDrPdtSBerftfr76/Xhj5tE8LI4AEtVAFZiUG2CoFzoVvNrczfV2wlledH1t7
+cYkp3bcWn28Us/NnFKfg4/9+ed+WVHz+Z/Gl0mEXR7gq94HyAO7oSUi6Rih3U1/qZy/PtFeAt7/
O1Fa8h3jObXEfaaVbjtd1Urtkp7Y6cc4QmvgLhwmJK6+juVtpN0W/dXPv+tvpfHF8NM/jexWGNoJ
Vd2lLJ0hlpKHNAL0toWdZS/LdbCqs1UvuX33y/H1m3mqfRo1Jp63RhICcb/oWA3mewGwrnavaeCo
frkn+uZNfW6pxIFmdtLIitPM54uZD63YMIO7+y0I+msFxEUP+9831ZdDV1lVyeEhe473UbebQCQ8
DzVWYhfPKipCvDf2b7Xb1+cGPu5T02EWEJxZwsTKRp9u8cyrS2pFI/lL5FS4nx6BIF+wBm7nZPfR
b3Xpd8NC+zQsgHSIaTuxKtXj64vSrEYZDtcKqmmFUt1WN33zEDyr+S8nia+bGvzIT4ugLncaGlw+
LjH9xfI1+UNG8IvcMvVKjdiVha6uhnUcbwLs4lrdystGBKsa2ezCTbYVdLvJ3bTZxxbt7VShPtqW
I0mNaHlxuKSyW3MXASnNi4Q9He2ke1KVlxxvNn2cunr8ZTJ9s5arlzH5z7ZqtaOyqHF2WaXMjTTw
if5S+FgfltIhySFHkVPPv6xI38ykzwg/KUCcjAiZNE/FmWJvuAmyp8m6lx9+/i3f7HifOzaCptdD
0pXqXlaTwZaL8AAL7Zcp+t2edxHq/fucQBIll6Qt6poywiDmF7eivApeBtVXLLcD+WbC/Dnr9f1Y
uIvgCJVXX0P0KeqHsr7HQUN/+NFM/MnYYvNwFrIpqbuKZTuwe4bbUdsPwAVUf1pzMgyFjUylbOS7
qllFdJ3r4Zc38E1t8/fX/fO2S72IEcuxdC6nLrxTuuuZG/h4BacVo9jPb+G7fe9zvFfZ4nFre45u
UW9c9Yr6R4rukH132ia3nGn+UK3UScfIK2vpqY3zayLGENKeW5mbGq08Qai4/vmb/G2Df7FR/J26
//zavjC1qCPGcy+mOw1XtSCuhvK27q/r+aQH2FuxshoP6kmm3xkniM7WzbysyiO4bKWDsoUgaLmQ
fi9KiS4HxbvpxU1yytX3KslWqAqThL9Jo2xaWaaXl6IdtftFeOgtO1HXMeSIvsNJ5OiZE6qeLr+L
3BFIMcyv7JAYFEh4lTDvFvGhgeDWh24FcUPmEsHs9qL6/PNT+GZWfG4lzuoMoTJomODaH7F7CsJf
ZsQ3m9bffto/DxdZYlhj0mYo5SdJ20BCRO+MSeyX8vXLMw1Msk/zTS9V4ufAXO4XBZ9f9mRcMh57
///rmXxupkVNiTUPrupezVBK005ItNuf//J3o1/+VPVNXdspZsjol/r+kCotFV3ESTQAbYKuR5s8
pTWcMribRN2rF90Gc4Zun9Zq3pI03u0rVfHU4ePnb/PNdP+cEJJGAJhauaWwkNK9KJP6PZXeUMMa
mFK3UXO/aKdfHumlGvpirn3udM1mMojwtThuNKsaM5y4aSGor6TKM7ttH61//kHf7CB/K45/Bl03
pDhxSk76inGnqPcDOQroEIpTFf1SXH7zxP7Wuv98QK0YvSFAVdrPALuvgwsQkx27ptnt6MEvJ9m/
z+SrZ/WpPpoW2CJhx4eoRCCECLdeoswxKWK3CtTj+XjJwWzrNdcaIdgYr/6QLRetb2whHVj9/CC/
vv8nS+tTtUS2h7JAY+N9cUpTnS4/4Q+hVUPCBE3RUbw33VK4L+MRKOq67x7NeaNzJZMfcKbEDvD5
qTrAxhfdt5+/0LcP5dNxpYl0IRZHtqZuftBKv5l3BJ/bHUqYBRcnpEa132AWYR91IV/YkbzFAj8L
O2O6FV+K0Y7T36RIX4uWjf+VDC4UhhFioBP3wKbPJDCu4if8u87FSzloq1iBS6YcYuVqTmw984fk
Hg1ZLvlix75wyMF9mbugiH4ZLd8M+c+d0L4qIyuo+TICKbp4peFuIq83uJxB2Bf9stp+s5h/7oNS
FWBQB8i0r4zNgr010K7raMUC8fPL/WYxFy8f+8+s6pcUmTlRaHsIAKCbaltAjxppx5//+ndf/tNQ
jhHwFP3AKjfQhUgnHx27RYRMlfxyAPz625ugz//z7eViaUVIa8rejOUPoQtuKhO+IcavPz9//2+O
Z6b1aa8zauRYmkZrq+Fe7QVZFup+eoutYOMtcaZ3E5BI+Et59nU5QKLaf39Mb86DtMSdshfMvN+Y
GM4drEPNL+vzdz/lsz43VZP/aTogsza3zWoxTvnaAiNW2unKSDxgMr+8la/fuml+WkRbCYjpovZ0
H6izFrG1Z/1o9pItwEz4+b18vaXhs/nvozISsLyzfDk1ByvEb43gzhFaqQsIQyDjC0VH8suu801n
Cu/Ofz9qxlKzdAbzzxhvptgNmpfeUB0DcW8fPgmPwvQY/6YE+nqHo8j570epWNAzNWSwkQHEWTOq
/C5/62FiG6upzdyfH903L+dzp03NyZ4VYZHsAymSXnRcd+DfkhD+4Bj1dpVbwy/v6OsbNsM0Lj/z
n6UFSGEQAgdY9qROkbcTpgk2gseM0O7esUjeQO+roMEhhbUsfHVxh+GpaCKX1t/Pv/RrhQVf4NOE
gjDVZkYyLHso+2O562ciM8glKTyRS5DelglDX9BkbuPJzwN//sOs7sP3PNtXufjL8Pl7CP3fBYX5
WdsadEZuoW+d99gcuAOxpSpxx+VJxG6o7JPJWwIdmtBy7Ktj2j3PQPTTCy2tfMxJqQIUPGT1Hc5+
B5ino5BfhwPxOsngtE2uNYVe08MsUGonDzZUROiuMjaItY40T8p3oMa9PHkZOeQQjk3l4MnxbWu8
zf3q5yesXObbV7/u00yHmGdiqVTQ3MUbXb5tWwoyCPHgkO0su2t15KvhWdVEu15ui0RbR+Ce9SL1
srjYg1c41fUtl9joYRkhRNXruhcqtDcigsQnB6FPP7uVCjFYAvsgTPaFfgSWuNN/GSF/G4Vfff/L
7/pniJI73C2GMuJDIfUbRAL9NnW1aJs0MSgbbs0B1UDLsNXAMMrzWo7eUuFYlc0bOkw7zP4s6Utf
Sus5fDezh0KiLvQvibCNuumSByEhqXJ7ESBaN0F6gU/D1O9dLRl38Hx7fVmJrWUrQebW0oOe5Q5h
hie1XFcVDm7xSoneOyFxqghdSwSUvHicmuwwCOsM+qi0wVfqxEA1LaU4kObhGA3s7oau1i+H028W
o8896kSf9b7W1Hlv0hpXUx+/OypoINFED95aw9MvI+jrGopIhv++gZgXnY0aqs3BHQ9YGaxV+gH3
kL7bRl6zZeBhZg+RTKdfE/L4CGkItxNmKBnnNXDXPSk6y+pawIBstxvI9X1Lrf4iboYj1urc/GWg
fLeWfW6o9xIBlUnEQGcdSYvXxMUad1o8Ea+jmz4aTgcamzgmLr6ANJ9/eTZfNwDBJPz32WiB3onh
lIiceKrtOLZXWJFBFzuhfoofIMuG1WmRbsfqT9+uxKs6cEgbmcxHVZrstisfZJX2uw2+PlhcheOr
GK+G8QDRJ8rcnMpZOySRvvn5u35XXXxW3yYyd7CCUot7qd3W4bIijq7rZMeUuWz12vDJ4mo7OZfN
k1h3v5Tf3xyUTP1T9XcB+qRFxTXKQEreemSRO2oVD8EfXtVbDmqIkdF+7eaddmtdFR/DdZM5y5lM
hWld7rTfCmhoHF+vgv/r1sNUaQt1Mgr5PLklIPJKnB8rAZr20F+VCnwjukqRZEspDcOFS3apf1Sk
a1INtk3cuk1bHMqauHfmcnE1B2czXpXN1VDeJNCaWC2dmjMoLlFbwbYUTtM5QCkZ5/NbFPTbLpyP
jZZvzLK7b5IKq0SCjFHGYpa27HINMU9W4OQ1jtu42S1B58I+9cIs9IgSzbLIUwKENmJ3LUjWbDeW
TjJbubJkya0n1UVSDcbXL/J91teH0bqpMwCkot9CjQLgFtmFdpICDzqTI8gvLNxuF5DHZZYvfeyL
2uBI/FzNfEoSlZYeInXRDvrXvMTekmVPs1U5hfERttbGnMgKXDC4s2im3aqaHsR8JXQc40qzSZws
TDdJSkqbDGdKvUBlpeoYwkbyzHmc0GWOYEa71Ov6acuOaDY+fi8IhvpzEGaXCOSHIclcKy3uoCau
K1V9Iq7Ymdr8NZrGUzdFvmSBbkM82BXipusIpx03MpHRVdzk/gIx0JnlhCAvUHFFb7elxjQH31cs
SNx7MmSf0pSorm0SvpVt76rIZ0VTtaMEnodRQFEZT6Y6cAnXV2J3VY/6c2sqR6uxknVjAHDzjFxP
/gy5XL/2ZZ1v4rhGNF9YE0/Q0AocMMJUuNBSEl8A1s77JDySp3gBdxj8y0HWPVAgsGWZ6lzFgxpC
MCo0j5HehI9aWTwk+XNHKPteS7U1jCa3HFJzk6nzs9TO2aZUtPYxilB4WmrxsZT1ehlbdIngVm+C
6DT2d41+iqKWxAhw1asZi049bNB6U7YRMXmOGieFzK2E61RykmA7FzmqeWDKtWn1NAX8JsKbfgUm
jCvWt0AFCHaGmClFuyT082TTVdupObXUO1EawPmAdRZ79BgGItZGG9wwAk+GLrSOWHdzYT1VXCLG
e7Xfi7PTq1fIdDN1w2kD0ZspXA/TPmq5f9TXsOo5epJHSlo5bEKg2QdsB/mY2nkjuo1kB8K8y8T6
EKB6yTm6ozI7m0t0bWF9nQ1YItVxTG/giwTGI7gPLjLwQ99oZr8vm/e8fp+YcyqWl5AkjYlBogzX
bRetzVR9oHcT6KFB3SlMbqwSKCGIEfJQEN3E9EXMcYn0RfW8BLflKJe+UYgn1DKnrJEOjdx4NZYo
f+7Ch14yV+DHwWJep1C5B3+cxuclLXf8jHmkUSX0a6m9D+oFWH+3m8WQiylrOyqB5XeFfAMl5hr7
vnJrBmO7yXH9A70UlCnbaQlICSZvlRc40YrY1xgaKj0T8JtIkEECO2r2QNaDO83JLeJWyMS2GuHC
r41VWR+HZakd0xB9g5jXIfcmcPJ9s8qn5WGoS3fEq0hKAhWVPYXH/imbdR4q8UkjuAABUVpE6qtG
imvZrwYhpHdC/h1DBXzqihqci3+cN+PtJEHPA8ZVaopTGmQ/VmLtExJayB4k0Zbx35TkdBQhuteD
QPRChoZdYFZhh3Mvf0eN8fjtAWa7nWytk1izVjWErY0ScdVn6dVTXannSp6DfR7ejOOpr9+7pLGB
LHTzOq1vTd66Hg++QFTzYjM7chigRi86rbLTCUgxC3DW/XFB+mvG9V6IMj9vEjcUie1rYus2gKPg
DmxMYM9u5K5FfS+kWx4wYaPZQaKkCj0kqc0eVhlQvsItjPPQaayuSIOyK/FCkXzmytK0bjChiMOr
bkFoEYx1+JxZa5J1cYag50h0p8sc6ZX/s178BGgdhhHTJmdF4iqEi3/FHtC36/FxxPBU7kUgOWTS
Smcgz0vhdZThIZhVadcFV8LyQZSClxd/pByBDZ4OA5Fz2od3QxNthAR6TJTddUmNkDkt5XWbby8c
mrrN1+YQGSsF4YFmATuY9HXLftUDo4tD0gX6ZnJSTAAoiTW2NI1V8CJf3YXKLSt5TEoH1FlheCay
Rg+1ncUpQS1A6TEZHU3bRCJwt6Ks+ISw6w51YcSv0k1DxIXmBaAqGZvypSPIfU1+iWxYk4Rc2SJh
GZIe2wweL2zJES9bp77gQ8PzqMGLNMidMfECG4c2d2UzZBFd/PwjW1BfcR9+XQlQmPAi+J2eOnDm
GKrF+AQv7zTBkh3xd3C+nb0i2+O7S4n0bbH9DV4vbck/BkFTK7Qp0Z11fK5pOdEYd9w989Re4vTY
SmsrpbgfkYEcisVXAFNV6rsigvKEXFoeE/EuXwS75LjXbQ3dk9oFMOgdasS11u5D1Q2jaqPU/ZVW
HqvBa6PnSuW0NzsJWsepu1muBmTkSXdNimsRNNgMSZjNXdMgSBOtvno3z6xHxbQipsppiRAg9gQ2
BxnRz2byZkjk/1H0r+L33mSRGG0J8i593pRLN7wlkl9aiiOTDCp5VnPbhHdauSVDGUG8PpCzDTeX
YXbUIe4srgTbjvxhw6kq1rknYbrJl9uSEl/t3SHw5dCP+nXRbSx9TdgqmcPhjs4hKDBIhC/Y9VYQ
fPeWXh9Ir4GAACByMUiC6uucdSiZr6tZ80PeaBWKJ4KN1lkVd/sEB1jRNKRhcNnmqPXiWcu0JRp+
9kKRRKBoTk+gVuwCymei6y/mc9R4cbEwaBOHyMZN2GY7tJTb4fLwEUyYY3rBKb/UC8aUcjWw0Fe8
C47n3TRtuzEkwpgA1fmY0RgeasKTO8fqthmBKPJUr+eexKa6qfcap1nCImxVqU91t5eFm0DJdq38
AoqjmIPELrrhrMTCecLyV+esVZN22xs0DoStLkSH4EJ3nUYJpqmTkH82kjbE8kQuaKGUza6XjdKx
lpnKStrI4WNv0BfoVYOiSiR8oKEoi2RjNedT/roMbPiJobhJTgY32VCtVa7VUF/Nao9OEk7toti9
IlFfLOLBqJi/qc8mYKiIp8plS97iSi44hMn6OqrH0zQ+0um1axWIEQLkJh9dGcPqXKpOpO0hGnGv
W0BQXOA3m9VGYGOL9ZtqbFfohzDbhiuBEy1gT0AUYvRYBMZaCF5EDr60VOzF2lrGFTZ9cqNknPuX
wdytJuI5bPMKIq+Wk6tomR+zAvwYhN05L/ygEl+kBEtfzKvWhksS28gTU++nu67ZZMvavOEiWtPI
PDN2XBjXVCFL8zzP09pqEGIO97n1LIv33XKvgj41vCq7WnAvSd1qxgaT2hC7YXjVlAKOrCfXpGG+
DwhfHBFbEVJiYl7z/FTH1aEcLNlWCsEnRYilpdkYRJaXazFP/qhG7UVWh20gJXmnXODkQBdoCt0b
Mz0BaczZrhjDXV3k437Uyf5rii7yo3naDgr1liUl10MpHfRuJhEaKGbJHk6cAeGxZfMiLYlXJNb7
NAEJKBNn0O8TnfKdK3+aqfEZig0OZil/TRMOJkOOuXfUNstQE5jJXd7cb6lm/ToQdoWUbKIqWOPJ
vkcRvlNVYT2T1GgPRfyhWNgriLEc4UWTc/oszgZFGsNO7+GBjrm4J3zmyOa8U7iPb5v9khDk9SRq
LBVHg1wfmKFkRQ84oPH5pF5Fq6TVWk+oWUqGCSlmXMq7dplgPE/8WcIQo/3UmZsmUE6V0ey1itCT
Kt8tk4W2h8NAE6yykNxrqeDxVeJG7UqCcZd5P4X5Kl5iR5sfRFV/riaOaVKxyyUmFG21RHtP2qeI
CqnLK8A0KAm8WtO8pW9PMvRaUVlF8msbgJ9TihtBuq66TdWMdxjI97manacuvGSJ8JfqIDoCJXyW
WyC/2Ggp2pSHtiEER7E2ZZveF9F4L9PNIAiq7vdTEb2bkgoMARMt3s9hDtgXadLnAiojQmxuQ1AJ
EiPwpgugP1+JBBpWR1bYsvTkdpcGK01azdY6z24sjgPUGpe5q1ZEWsobqcAGy+5fj4wSWCy3Rl/7
dcyyW2vuLIReCr9ZvNXJuklwUarSO3FHj9r4xiB0OY+xfsD5zT1g8m6QTm5Q/9Ev4BblvRy8xaj3
M4VcO8Z7eLO20L3rpmBLoEeKO8W8ymM3NzAO0c8skV9OdASV4knRkrMVSDgkhdSfkaPU+swaN9jJ
WLqy/rhE2XY2yzvwpcSM5BsZmJIYug36mAxUoLU1qBOVP0nosrZ26bNq8JCcGBlHwpPrN1XsqfFt
QKZz8RgprikVlIh7U9zkr9yzNJoTYh8qnkblUTN9qoRlWhNkuh6lbTxiRWyjLelPWs1OzTFlp039
eRnNQ4hQFCmR2BauEA3sk5S0uC4G3Rk6u+5SjBfURN3btLzrFu5T5ZFkvITM+QZVJCB9T06Oav2i
o0wyhwQHOke7YSXqh5T+I74KfLRduqqNrV4eWT0bdpiBvBREbOIVoYyAdi30qq4p4pvEFK7C7jKf
wxB4QuAJsq+JeyN4me+i2snqi58ll1fGcg8sWmozp6NFs7it5FdMqPoYKCstOJgWdj+Hk05FxdcJ
bm8cIVGyFu0y6FfOYh1NqmA1rT0phSaYrvsmdaW0xwfIkk2V3eahH3LiUqzUCzktyCnTWuTi5Hou
aF12bjWHB6To67bjRDGRxN1FK0vChhFfGgkwIbXaC7v3AMxEnM2reihZ40qbNJQhXMMdxMpw16io
mNckmhgZOShLs0uy0IX6T20cu7o4ncbS8LVwYSdR3sSwW89kGrG1n4VRJd57FRDGOz0G6I2bIvNn
EZrxtsw/DJYeSKdd60k0F4PEl7lmJzvU47gS+X39bKj+gCalnF/a6kzEEaRPLhG6xl9YAYgqy5x0
8LLZLt5xCMJX1+/z1pejYyc8gqdZC6Pg5CZaWOJeefrEmgL2MK2DlFEZBTuLrXYo0Z8lVUnLqtTi
tzxrSZaUDaO/ikBNPmm1OD2pBDHT2DN7dSsAp1fGaZ0UnUd/onaiKF3poDQC4hoHAmjGpPwwmWth
0WBCG9VtBhtuDOO1bGE51JfzIskortJVNw9+ITVvi67HB0rgW0sMiw13qo4xjredUl3X+fgRhhzc
uKgiwDgy1uS5XFcm+qvAtK4BM+oAVSNOL6SRN4lwVcrQw2F38Ltcce5fzWyI1rBVPwSTwPQ+eJvH
67Q+Lq1TPSv1Hy6C+tQ3OPP0rpI52R9dEOxkaLwZqByNom5XPghyxDq4qkZHMNeXKwOTE5l6qGK0
e54BKBRo6mjPhSdNq658KWO+va1CuW/trHIiKPNi4DNj1dKLs60prUiRcoJmhUWbFsOcP+IgoRAs
0H+4nbiT6NhV5NloPt5DyzrDkI2LD/1VOqn3ypNAtPwBZ49EeLzuVu0qi2/65NBrrcP1oHbu2KyJ
LqVZgYATlxdQvLQ8NvzXjJ830W2z2+zQJ34RbiNSsJN1jSfFOikk30EaQWFSGB7g6ZpTcLgVKHTK
Ox3ZfnA91DDayXRL/8T6ilSjVPLVg0LGR7ngh3g1EkDjAfda9zWqtxZO7C7PKz/R11CMUHiO3WtE
Pn3sB8m7EL0Ey23Y/RnSxa9Iw0XvX7kc/QrahGFjyyJJlJxniJ87lQYZDJSlU0gPLN1SyC0V8cWX
RLjkmGl2RxvKomcya6eKo4faqIUzJQyN1E9vlCrkBHpdJx57yZy4coHJIIkOpDKs6zbaq+ZeP2lg
9GTXLOyLK6ZyrT/CUHPK9kLjPqczUZzawZcWkEYp97FErtTgBPtdk5Dk6wnomaE89Rew/l1u+ZX2
GEkIGLPxWlf/GHi+CBhzoCyNLGbFo9rALBB0T633eeFG4ttfamnxapEhmX9Uw1njihe0KBsqVhzy
KfLhIOdP9Jm66BRUfq3dFOmh0fYlsmL0QIQjwDqMRcFj0yNzS5J9CoKlfCMRMQPykuWuQdOu8zAs
2TK9qmTqLjJGHIbRQE7JB1tSAJFrUu+KVmWZXfUCjRYYK/2BcqSCuPOHGs+tKyCwa+MBGr/5yqbS
3pfvRBSG9W2m+ypiZUBNEkQW1aVusjvFGk5BXl4BwyCKi4eZsRxfW8EaMENk3vFbjPKquFGj+3A6
YV8TyIkmBVSMYoe0ymMFT1LjUK1HuVNBsNFFftxyCAjDXFAKQ5gnf6BxyBGkcwMHMVsbRcKMJx4W
8EN0FrZqu4sK7If7vC7vdXbJjCJMjjjMZvdaeQ5JQcuvgo4hf9A5zhQqb6C2I1HFUQhPAhqzeZ7T
G2tZKPsOXJ8OzUk2aBMY+7k8F8pdHRw1CtqSO6OMpAR3kDd5Rpx1wuujeZiu6Fslhd9el6yD+P1a
mSHLueamKlbAgXtSWwV6vOv6uU03hEpbxouCtVpk0yQbYXrmdxnRehQhJEh/CnVDc9POyq0Wr3qK
j54Wxap/Z5YJltepG+7xRiqQ5Rwbd1Xx3mcvet1e0W/nqllp91XnqCnv7pHvWiRPE+CRuuGCzbgu
BRviKO16cRPRi6jKqyl/muPjEh318LEtQoKArpJgXXAeD23DulOJl1U86wg91hOVtVL4FWdlg5Vq
4CBGEyjDC208SPVOJ74ljXYDpSzriO40LeN9n7Dv9zrHeYk1ZRFcWkOUFE3hUwFxWI6Zj5jWGQsk
LBQ1ZCObrpc1bidrBa2vC1/U8s+YPZKvpspeiy3SOhVl4WCig+U5Sbu2pI+in7ipHgrM8GsjOXN2
KghBqPRLVMA9DLUhcMrFEdOz0F7VGKUvhOmPVDuTSJSTtRquQ+UN/q2r6bfEHGWJH10yhjZccrAN
E60xLvSC73D2JfCIZeEwFzctrKDq2CfnqH3QChq4u1YYvQGZWpI9T5aviB9UdLUQOjpVikwdE+3S
BeVn6goTQguYxRiO7YIxT/UiUo/YUUNsTKDedGXI/Qm/D0gEuBEgyW9k2zFTqshNmrWZbJqG4uW2
hWPRhu+BvtOD7RIgTnFJvx3e6oRSbaPM8p1I3M39FBAdBXL1hO6YWrDlgCffWnTc9wpEHZMjCs0l
kbkcswWCq4mQgvt1mLlZc5/qzabLufDYAX51KKiF9mUxDUePtzmOMrBqorEp5g1HcyapwrQ8piQ4
yPfLuxI/yKUDIWecHgIU8KzLJBqKOW8f7oAbFmT0gak6oBcQtLeWduvtrJr0ti8EbbthHc0AvnQr
QVubzXriRmB6m1Sv22FwnSV0HrQXb9mBjIBAJHkj63/S6bE5l2ws0YaQRpEyLXjXs4dxoce6rC6I
Y9VRusBFiDHolOe0Hel/2GPrz4DxNOMpVA6tGjlzuhojHtJ0J487RkJW0yN0FMSytWu1R7FDnkWz
15XVh5jmg3EeJtjkDgn3qXQvcDsMVnMl1Lo7TLTEkBQQOFW/l8FxxPhp+eoTSDw5omzezOaphMdA
6reJpeB+FEqX+Ad7md8u/cAnwOKGuBenqwndCEf/qlzPrVclK3F0SsENCDnqfIylYvxsDn6aFC74
WJrS/ZUykM5kgBkMsS63VwUpKgrHT+1YD0ixTkl1HQ5eU23qcdvc1SA1MC1/cPYMUISpDyGYdNML
bvrJ0Z+MD4I3IskpRUzPG9mykXya42bYdtwf9J7MHv2uJFvpPVdXGnvlIQxUrw+fze5xkq7UWwWH
gTxctY/KDPySmeYt80Kr8roIpQ01CKQLh1N8ED8viugo6HLwRWgFEMXaoS/DaYHnsE4vLTuW3lOo
vUgxK6XX5Tua9Zb8HoVu1r7G2ZpOK7Alc7qThF3buOm0CUSS1M/6xyXrp3lK1Leqf6HJCwrJTp5l
SuqbtDAZZNVFAaCUa/Jds+wYTLXf6IcpFW14ZCq7rtDThV1VCv3BCWDLS4+DwLwSP8rymqNEpm/U
EHDotNNKtumJc6tvpH9q6U3Rri/9/5IKnnUjP/9tLF2GHJHL+zja6OfJcgjV5n4AqY5IYyhaXvXE
h9q+Fu9I9sV6CrdzdpsU0jChKzAKgxvxhnuTFuYQEKd6utOym4QxFVXYfXVUxNeq31XHSlkbM1k+
K7olqH7wl2OTzZGwcZZhdmH8+j+Encdy60iWhp8IEfBIbAkQdKIT5TcIWXiT8MDTz8fuzUTFdM+q
Kqp0rySSyDznt5tG3Ukt4PPmTB8910L00FlrJ/TomAnr0idgpRpvS4xl4uDKG1Dx+E1NsFe9meaN
t11t/Rwvsb0ZGsrQKV5a9V+LfUjJGe5ssITekww1iuRdm18s6JnkpVV+l8bT+eA4BNWph7u3nWqw
OvXcqPCMek0iqt8XP7hFiERPL0vzapjgKxo3Id7xNxvmNtsyRdfzekD1o3D9E5MGG5+cuuaLMBjX
OuTWJs22uea5zK5ELgiFNWgjBGd0kLP6cgqRwKUU1KJseDTtIgDhVpbtPYcmD1T3Jf6cOzb1ewOz
7lHpYzkn2mNW+rGTW1f/HvmPy25wdnW2KpXXsH6uP0s93IfpM8zJfelx+9CXTQ8P8NYeTSD9ZjI8
CuMa+6ANXOYaav9nag2mGAnFPZkyYFbTGLQXy0+hxDiJWyZnOrmRyanD3RmW+FnVolDBH7swUdVP
5lQcJuKLdDPAwapnqO1XyhM11VXxaxrae6Up8O9geRNEBoLeRje4OQ5z6Xd2fXT+fb0TAlDRHTAT
URwTgFFVnyYG/t5f7Ksj9TcFAGKlWP2dw67IgWxg7bmGBMizVWSgRNFBJ2e4MeS+neOdXlae3ddb
Ggj/1LT+cAfxpejJRkItrzI78cx2a2d0w43m2qEBzB64WFZlFJhssxdkP6gEV0Lzq/hHj7901Aj6
IRQbVnBCahpjp9WHOwwX+6r9B2Vf/LiKsU0M6jqQiVdnSSJKtO7nv34wfCQiLRcXmPOW6loug7W2
GP1m6mTsNe4YDNa60egMpS0BNLZP/iZ7r0OdTKJ/L801y7hsPVOMx0wum7AbDnPHQ1yAiempbwNS
68mpenTb98hSg3QUB/qrgsjJrkAAQdbfI0v0x2G4L/YAtZPCEdDc52QVAz5X0EQHbiQ5XuvlCKYW
LsO7JmjAS69VuEv5avo5Hk3lNoJKZFwTWNEvcXzk3qRNfXGZsR6sv2j8HZHTRiAApBp7xfPg+Jp5
GOlHN7ARRlgNPY7a+9ALM0x2q72fAb67yxhty2E/g8RCVkElGNHVLeEv4Hl2lnZYbCB3GhszTsFl
X83ARLtlgY07cgsnvSfswJxuZXJmqgztdUUvSUgwxmZQ2101n6ofB4VS5gwXwGVQimG4EPWtPC4d
EYsAmfAb75aIeHX9XN8UztYlEjvRf22sVtVZv03Grsjw2e4iUpWylvqkmsMkYOE2myfTfUTtQugN
cgJFv+l89JmTeY9G05+iA0XxjHmcptlB4DGFMIom6rRX48AXAl63X7nz3o9bR9/NVNXnK2P6GVC2
FRB454Gz3OyZ1op1Bk0cTvUqMuJtO5yL9MW1j/N4ymBZAXqtvdmhTgPclfdAoEkGOUm21vCWkKzs
TjeGPEYU+uL652E+S+3W/bk/eWKv+mRth9/1BICVJDfKRd41boaZP9zHr1X9maObcsfD8K+YsjEJ
IEWNzldySOrBEw9y0Bgl3qlsoMIOgAn8zphW7tYtvDg859kmL2/u8NAQLJ6fVbjlPjuQAycM8Tq/
kcys/Krs2uCem/qnCn8t4WUuSz+C1Ez1eN1V60SQosXrPXnjX257JM9rmVe+JOO6fNIKyhPfa3lU
vwRf01NUVvzQ39tjKjezCysgJCTskUl5c5X6ncn9qTF7afuoag9mAweI2RCKsVB3xEwaJcgxUF/A
s0x7R3a085dsgU5HztIjDsjbwOTlzV+xzk3mTMQxMIHtux2JgOdceoRUldUmpRvEPIQ0D478sLN8
n1R4fipCfue7nAJFjbtm+zCQrUiGjft+k+kMFqhIqF8H8WNkQOnj4i1J39snjdWkpt59O5FK/Ohe
huZFvqaux+cBEBSwQosgt5S/vPzASVwXgfteMmhqbw0wS5Ru1dL155LGVggI33BWdUxN1iUpocP9
++z2TnF2GG5R86viS5LTdQY9x28DU3R2uQ4qjRd93Jjdvu7ZaFzSOfSD7L9wgTw4pCqYS6BAYy5f
4YBaonwa3xVCGnlNFFQaTR3voi5IODTUHQ0ybrXggKaRHm3n/Z6BVdDrdUgEbXTK5neZvEXx2lU/
VCi6xHy1M3djPUzqeqK8hLYBEHgX+odoDTWxn11N/eoL5RBJbpoQkzrB18tKqd/slGPWj/tPjZiJ
4VMCgNHUBquIJk88zBbuVZs3BzW2+TuF+yJVNir8dRzu1JEXKL31gwzcIttIBw4H4m4515qfRRCg
1S4eHuqQcyLybR7tuvpO4xN9Bl4UeQ0ikoiWsabw5hy0BUtQ82UpT0YxIg4aEV5LL+EJiRyGd4SC
ZRykS8kMAa5tc0tRVeRk43q20OPkEcCDkZ27nGpuzTlS0jgv50nxKNnroxuxWnDdET3UdJsRN+A0
rPfZY1xjDxtyq0EDBWKi19vMjkHh7jnCeRCzK8I8g5h0r6L+FBrNfaBv70CKynhsqs/c5TORALgw
nYq4OtFER+HaVWn9+0s9XM3uTI0QAuBP/jYnRVEorrn5E9akRLymKhpsjQVcf1KIZ4utYFo6TJgs
u8zJIdpmjgqqzv90QHs3DkBG6GFAmUh5uF/ar2T+Gu6h5ihcPiv3q42i+x858PlPUcXQg11aR9Nh
7iaB3HwcJ4JezeKdK1towIkOPZoIjQsn+2htINR8CjQUPHTPaFR48gyFb2r7UMZ/LTz8zLY7/C1m
6/9LqHJerFMPtR6xo0nORFWIt4qRKGnehjzbGwJNVpzudX7wSDgHosAOxaTdegxq4740n8LsYqJl
jMIXiqAoCnG1c98N4brR79Nm9R7n6aY4KNO7q4FfI3Tzen6V/iVxH3V9CKZ83y7wVOG1jECUjGsX
7Ssd5vBRU7aWWC9u6NvDLz0/MeyK7ewIemPaJSAxUZ4TfWDS/rarLxOIKel2dIzAIKQNqf4lyHtW
B0Xx2I3dKS30R1rf7ZUJ81/srexaF99mg1yim1VYZ5Iwy+WThtFbGbs31a155qbmy56SZ8WFa68X
K6DeEP4J5aPRVDvZ84R3vcW55nz3HUgJN7A2KtTAZuIzjOf9NDtPUb+f9GcHEW6FED6Rr5YSXVtA
7YYFI3GU4UiXlgWcJlSPZlsF77mTBZahxkGtW4+OHSU3w0QgJCNm+nKpdqYb3SqqPHkj3bL61qNs
rVvGTpGoGYvldVHvEBBHTqQSgqqf8hgmFyGUSUsLIiuEEG7zWrhVoChi2JvjgKIdX/bKLPVt78ah
J2kN83pVDpu4M7+ixokCmFBUC3N8FCECEtMYiGXTmO7Lc6gEXb41NaqYwEIoqzDGF4X7PbQu8/DE
+tmkB1fgAJCJX6JIKr8sm2oJomaWldWwTmUUoAnsDl4T/SXKo0GMEEsofgjXGK+EKEHCaQgbMg0j
0dQZ1JLI6jEXykFqyugJxVhbmDR1HlTXF92ttxJfK7ez8WkJ+C99k3d8GvTPZmLFL1BT1CVcCZwl
ZciSpYLaTc/B/7vU8tTE9atta0Q1DjBR+hrpt7lPNes8WIcKmGBmihVAWJOlMAZvExuuwHg3Y6IZ
4njYNW3xMIy9CasVwnbFD1ksNlISoEmeA/2gogi9UGnNVSMJ0YwjXm/HhSbp9XT2IXiObdlcCt31
qDnnnKpPRvvhpmJf4DqVQ1+RsWT5k4sO1TLqH0t5cKpil0Q0SxFWA75fbNTwbA1BSrWUi/fGyH1I
57MhSPpwSWY6pQaDs8cU6WhbYn4MbospOmJGSZg65+J5tvdKE+juvrI20XQbxMEkHQ8xPU9bV3dX
PtZR0E3pHjrLXMDqUwU80kADpiHN0tY0j4L7a84zqYhc82V/LJLlo52aPfgK22jVeUXzVJNLFLHd
nKG3FXK240fbWre4G1vfTcCZIHoTbpaezSJftmwALi4Yww/pIerR/xtr5A9BRbJHPzu+EfHr1rtI
CvqO4qBHgdDrLJbyJR7Xsu+3Mjd20uxMuDdGphTNIaJnzt8X+VgBp/a09HBuM/x2w2feubiXjfe6
+QE4C5vy1EXJiWxw6vEeFvfXFIDdBRtKo+9nqw1mm9ehVnYi/jKIYQ8VH48RXm4S/e8drqX6qbqb
Vkx+UyN/cZvwsykl0aRpiIgENd6kmb5S2Z8JncFMPmTNtf1rp6lbPY1vc0gTuhTEtZmeFSYoISoF
He7Qzpu2cVSQ1qp3f4amVte9OtOao0XJWrPCX61Cj8pDbfTtsE7rDtlwqoa5V1hGxf+APohrbnIK
iZF0tmR2OZF7QIJt+DCAPB1tXwRZmm576R6olIPJM/wOFdMIIV9N9w6C2pq8mF5loLaqMpGcDcA3
gs7kQ0qnj1fFF4lzSQKP0Ll7VCDjjEHbLigRp57qGmJmE5GdkeeesiS9hncXmgHu1DPeL7g8ClQ3
NtWY63t/SmDXd4XYabKodE7FIz18fjXablDeRbvo3KlVik5zGO9sCgtFsXWJHbIYqEy2kxSHTYVK
wbh1PPISeiksGka2Tl3bw+ewfJhyq7N3GsjJGpQ2MeMJRizFj+zHVj9NjsusU/ukeYa6tdI7fsS/
th6CIbQfMhQIDYNy6TCl25+ZItlgFNufiteyzp41MdvnGZobLCFnNb+rt7XM8POBHviLHb8oDSj1
Xi2r+wNXJuRWFPZXbfNBM97QtAR9hqlKRUEcG/KvRsqf0R37lkTRxkggKyQoXKaarjd3YpdpyPa7
vxYbcjsx47g3JBwNdYTlTxZ+xQNwJ4+wmH8RGYxM2EVarCyKI2lWJs3XDpY+aN1roV4Gc+OE11A7
GWEXXzLseQYqxJs1LT9JPVBV076IfNPl9q9VJKc2GTYWcjHS9gKU8pVxtkcTKVAOseJ3tZd1T4mt
ezbRL87o5ahxM6PbdnflHUFAaEMmF82vWCddDsRwqeRxjhE8oV4VOi1dWuHbcbO16ZDBOQb1MRNe
xadrNZI0cB9qS/gJFWZP2bq5gkPujcsX2QkSrgYViMrWXX8ktIcUGseruW7K8bSMuyQ86OLcWqkX
ccRkw8vQPEI6QS0TsNyD8NB05SI6dfFeevTTB4PKtQZDQ+/ax6DE54xpnMqDSfnoRzfg0L4mpgyU
8dk0TALFRrwJhl9minW1mPUKyn3yoeWkza+RLaxt1yzNiYa2ikrnHt5Uu/L3D3pMYemZAZmHtsq6
h4RNrCiWY6QRYQROYQACdUMKrTqfRW7fVUzaplBpG/5cZp0mNJPkX93TtPcurPa0c/J7YHXMPh0H
7RR/sL3DgfCQVBf0CGD1lr4D4A+8GpWRJz5g+DLb+ApBOvJlT9P4qC9+UccQJCQc0cE6oitg7U2V
30LYKEhRNyK0T9JNHAU1zu4KADtLtkM9C/a7naRDY1Jn3C1Dm9SEskBolznEtdmxfkobi0s7gznQ
8z78xdIRjygD5GqIy/7SxyD6HPsTvFYUa7Ovqvg8XICq9EHtU+kNtfniIEPB4FHZ1qUuDeq8k2bf
YD3FuKKU97aS26AwePez4IFdEFFOekjVJSECb3VNpM+8vGbLQK9ovtU6lVakAnSkSbqNHh0nsvJq
xxQrqafnUlnnCER6Sg84p1gXHQVmQRV49/Jmqw8KktYJDJBB7Nor0S0acn+eDPHQTfPnpIAbGpZK
i5COerhy3EeplfnanR5BXLPmtblvyq0e/VVkGXeJdjEYRM16zLzKdS60mxtqftbDJ1Tq+TpLP6QR
ZNNr33Bp1vIWiqtBbhN6wl5V/ES8TNl3yPLVyNd4fNc43GLx1NmvkwWqqz2rgIbpXRH0mpqQxQbf
x+djc3JHvAMhBWwPdA41L6GVa1snifXPEM9lAXEaLXByVRj6LsOVeu89YubpqfsMF0mzU+7sxiYz
P7tFrkdSg0w1fJqSYWuEjl9kk/akip+wVzyuBUsmyQsSKW1v2QgyGqN2UASPylejRjhQ0s+2LX4j
aizC7rVe2p2kS0IBXlD7p2QCko1tBDetlWfbmIZ5Hh9UvZXqF3z8VpxDxO9rGAGiB9PeUgw4xwbe
XwNdsfFdJOIIeNEvQoVOZjbBloP0jXPcqjgwnU1Z/hmlDcHYiQoisz+oU6wRNvRdja92j08ITJ5a
Zu67bNPOxdYGxYv6z8o+dn38hBMLuTsqxIGXm+NhfO5HpKGmWrKtpL4FoqIvsEOOmWw7xmgQdLCp
8f7bpLTRyiu0bM4m74r31lFp+nU/invtQwN+ac90eM/N3cGP6HFTFM0LlW0+lba31B6OBBqlSoBu
POpokcAQhYLZhBARftOw7TTpXabusq3ECvQGhHZhoHqxbOTfdWqFbwC/HGDy19brr4F3Fh2HFiMd
JXkluxCEBEyiPCr9SRRT6LXsF/4sX52UoSI3aC4cQTlJW+qxdWn3NgqWuaKyrgX/1LJl3Q3drlcR
gSziQA7pCnPspCFqaYSXd8kmId/Z1YFnlNc54h2T2rF2HoAgj80A8C3sixZVW+TTRTQ2bxNJr2Vf
4R9CrUZClNPx7yXsB8vyvGxMBxVfw4NltSSy/Y0hQF41uW991kA9x2zdCj7dwjbBZUzC6nV/Ihro
hKxd7uh3F9vFlcCvsflQ0tweMAsRdF658mj0KM2E1iA2VvehzjCctn6aUuaURnwKW3VgLsWJ0lpo
02MXttAMr/ZoAyA51klxxM2hDlYLTxU1HjYTvSHigLJDGQmPY+yQucwrEGBR+yozxCnjtK1M40wb
MNTdMzzkjMdiM46/unQORequTcE7DP/F93sC3W2KcRsNcpfwY2l0B/fDM8VigZV+cPBv56o4JK6z
DdsNy3HcH63nEM1OXdv3TRPKQ/NCsN2FXmtk2Ps4fA8bTkc+KIhr4oTqs8gKOthtc5qAYsVzTSpJ
NSpHzb5QdO8pCZURiEPl8mui1OrCfifLD5f4STz+98lpRBtX/rj9q2LeeucHHVicfEYqRAo6Nops
lM+RnC/TdvlVQTQaMvWy2R9r6iitFPU4nBsQf2ZejPQ9HC+Mp1UHhlXzFCO6UJxAJfhfr5qtGxtB
QzKcN9+5GGOKdmzpG0OggJ+r7aC8jpKSCQKg3OSgTy81ZiR9kHvNVD2RtHeaw9byxssHBTDy/tCP
HOzpCAfz7VpjvDX1cJdZzkdMAu0g883kmCRVY3grMd4UCPJ0mk7NCmGCrR0S5iAT82bYRsd2uI1j
sqlnrH92vTewEGAKXBP3c3dz9yavFC0LOTcsf+WKHXnABF6BlrEmRda0z1B7WKB0RXxr7C8ludFC
h78I+dr7rH/p9bcDL6/Jmrn/vSoXPKAp1UZThUO8Lt/pNb/UCRFTrdFdtMl5jhcVF36xeLU7H5T8
ULu277SUWYudBiqWslXeX4co5sd0sCA2vE8YWtQo/kGUxH18ADvm2eL0rJxsE1XIzzOozGNfX+Lw
xjITV5DChyK62yYD2afrzkq/LYDT8TYrz8z7iQwvgwV1NWFjV6MRsXXYsW8AybP/77sMHbg1jlcV
SeqC0tadh23HciJEQmmkKE+6nP3FKvZzbOmPIZ25KwhhPJNJN61FjwJX0yLO7lzb1Nb8rQvnq9Q/
nfyyiN7LGwWBi94iySpcugGs6RMFe5W56yFERB5OKqhydZ+OqrB41hrQfFZgP0q7ns9FeWfC7xkF
TDZTPbPrkq1g0GLrzezEdeRsVRFoTbkRCerS8pRIYBK98RyeZrL1TFpnswJyuRPhfsqMm5nGQUab
Q+ROGDE2dbrRFJSlSNt709ebTZmeFBE+Yoboku9xdK7R/GZFP1h9ofLZQm1L8fX4UbOuqWJcWnD2
xqlPyqR6timCylbtR2fKUELFjhGwxAmQyDHAiviRjLiuRnpeC5Gan06YLadkkDQK5+O/x3UlR1Sq
UZRaCEmD+iSxAvc975M1BUuM5gjD5FS+CvGJ8m8xvmvIAgpU1MEnyt+rOFDqF2EvT+xMO5tbp9Tg
RtxIPQ2YoJTua1qyk5MfZgnTEVUUF+ZYKxxEQ/M2m+ZNLKKTgtZATunRSuu9Hll4ZCYr6Gtd9/H/
rHNLgjqpexmCGiR1/NJk6tpE0YbDltxzFMNVG3TFeIrakFIbhH3LjC5/SX1DOH5ejWjoWql91hTq
xUAr5H0pr63TeL3LibolnBHgeqcjbhtJE7Rxq/l5BEhLU+M7B2+vvYp5Z4a8aR42S4b9x4XChwnV
+iMDdh3d+HyY7hU9t2h3LitzKJ7q0oaNuS12MFUPHZOEJgENzG4zivDG81Wq9n5RfitE8saUeY3Z
85TkNcJEt0YqldaKrxmi85Ko5QXWymKftyPdW4C8aeo3bO5R4kv4GjmOe6e2HwnKrf3Wqq5te5vj
jWH4ZmIcahBizXjuZMUIHbEIrKs8NFZSYkmrAhrx4KkmL79H7LCtGOU5neioQQMYJjtKwTaRllH/
pS3fk/04MpvVy8VVforpFTqcFf3uCCXvnJQ2SyxeWFFmBg07W+g2xV6ifBDtVo21r6GtERlT9AcQ
o5d7MfxExoL8nAZMPQcLV7j7XOKRXroqOU4p9TJDLb7ihWUtNJaDCYO/MEv00xm/yz2xfz1zkc9n
hQd7UC2sCNoq6ac3LEOd+5MYf5q9Xdr2QkUaTCY08YzfWJH0e5W+gSM/tZpjvlwaM9+Qqr1u4I6M
4tqU7076Mjfcg3jNxSEf0bI3yMVp6SKAKGtoptbufEVQOVinEj+/qxDhZy2GVlRo7eIcG+XP0DZW
jm/YbrDB3EVKfVLjzRdrHEQx2VJtt41wLRYJZSfLdtbQ/+K4DRA/6zalTMPgV8vJtEu+GEYuhBBJ
uFsVCbSIEBVLYplv5/qh0B905huVctA9MWUA+6uFsBuHxrZkebkTX9G6qnc4dBNQSWsHYGSam244
S9qZgLmimxmtZcmQjTrb/JX30GCAEZE9K6g70EmgVIofEJOvMuNLsD/DJqCvUgaI1waHrnLqY6Qo
BIxniPFclnLd4D2CHUjOMJqKxfWKskKGlLa0ZTDO40PdQm4ck/7Qzu+z6ac0dOrZoUuv7XS0EYzq
yblWFT6acfZeF+bOEYJX79utL41S7m0HlrdxUWVijVS+GDt2rOXAfRi1wZHWbR77Syf2lUtPGE2c
Litu1cFrT9aLav5ZRYmuy94n0fKcyk9X6wt8K1gd5Kj5uFP9We+QP2QbJUUgK2gS4zfqv1jTeefR
S4FOY/3rzXBddvWzOvQPCXRM75Ai2ByUIcImptDsHD1F6f1TkVwtN9lLXmk91AJYF89o+l1nHIU6
W56oGGHTqKVlKNuqXUtR2X24exJR9YZRAwEAhECQtlyU+i7MyOYbLEQl81L68/BlWQZwUQ88ENUb
wo/AUxs2/7HPME16ujvvNHWefTma16UpH6o0J8ckZgorhw50xR6iKQhFRwi1ZO2VU79ZiE42sgZ3
J8hTP7XPSVPxtLeRSoGxRSKJ2en6JVI0+/keX6b6Nvu9Hw1Wv3M1gIPIBUswXXSbYkImigUKS4oy
v8rljLQz096ypvKWlqQC9PAS7vnd4WqfopuEBLIwTrhNEKbNp9ldGhuzxIwfbJyK37LF7Dy3ITNq
j7Jfky8OsfFN0TN+jd13bOgPjdT24p4FURd0vY0HuxLJthquDcAxnNqiZasIEExAHDsa1yKWmcmy
Amn/kFtMWk867UKKyLAouzELXBxe3YExqRRzfS4bRGr46wc2T6moFt6+UTuH9+2xhgox1Pdcs94I
8FGqflfk6bsR4ccti/nRIenzBmq6ZfTs6NUchwt1njZAVb6sW561pn8UhNsg20/i77nb6YmyVvW1
cPod7MqmJq6ozotbXC8PzE0LUrUkAKrqCDRF3TebH1F2Lgo/Qp6NKjSZUTfMl4SIyxVzNvkBSH9j
xbkUy+IZY+il7Tpu22+9qzc8S/7QxoeezcnIFM+CfXRyqGsZbnSQoXi6mTODmX0ToK5+G86L5xQ5
IzYZT0ox/BX3D1wSuLazMewHBDsyvI2mFTA/bOr7eAHqJusPLL/9GAgamwi5SW0wcn5XrAdSDxAR
iQqWmvSfyjmraPhS9guNKhjVxn9Mc/zEKIHlDf9inOT+Upbc40t7ckbl7om8gu5U6ZOUAcZbvPiX
BDJ0Znt7Ri9KfoDKbz1FOr4xQIYgKp5Evw7nR41MFmXHY4mltXaDRvkYO4Q1adBb3tR8oPuOqkuv
PrbhPh6fZm03hNssUvwpuYTpQ4721PUn/ZbLYB5/ymLtlp8JrLz9kViQUy8dLGryHnNWjC9qvnbI
lx6POgCnUmYJoiu6P+g7EMVlKkDMhXYXeSYPkcNgc844NNzhalt+OZ10GmlNqvzow4usj5q7Mxcn
ZmBfHU5Qk63aP8t437uvBsNyDQ6eD2G1bl07PIt+9PSWNy3B49HrmMBYVshCN8feObuSRLsWlX2V
O+bBuJtqpaQoqYcW9xpiNQutZRJtT6TZ+9NCA1S6FGCMhXHuGtRYRjVve0XARFXtPnQqjoV+1jcD
AixPYrvSilepftMctZF4SeaaYoJmWQjAGRK+yDrMRrjT0mbX1HKbK7ilcmWjYQIQJMIUDzHVWu60
jpefWHgiTM9q1blAzPa+1igVdzTU06CaOxfSvwXWq8f3OMs/y1JngLHhNrSN4Tq3oWKKRw58aCwG
IvpisA59lEP9EKss0RWe4DS+Dk7J8TtvBBk5U7Hp7LOhn3WDmu+DCgOpOg85q3o7H4WlrSwpm73p
xKGfxtYb3ASBI9DcTUzgEsRizDs+aOZ3pIttiscrW2C0qU/rYTniweARN1a2jieLOCk1/SoEqtcY
ambWzQ3wbW0y1Ipl3xjZsTDaW2Ii+VXyZyVKDiHaDEuJTlabGCtRY0Lr0q0r4q2+YIggJ2yqZp+o
jQECsLyS/bMympc6xc8wrivlIezzxp8Ly6vv9qMMlvja81EdOFyNu1PZzjjopLRRd9sG5fGyewTd
hpqvaJzFuKJPmAWStlj1Un1TZPiupNDCMFO2TdpBbP3YXNZNvtYQ5rvtbqJXN2Fciee/KE0PpYuC
HaMCE5RVAdLNd2Vnuendfu0gY4u1ch3a1zhKjh3aHEsFpbjP5zkO3NJ291pzzJIn3SEMzUELlAHs
wqx10k/xxNPdYeEubJWXSG98F2agy2MEG9eInwhZd0pz2rLA7Zbzj3SRgShQMoS+DDOGKFE8UMu9
ahCY9gmSIlSBKwM+sMjLdWvKx7Aqz3Ye09DY7KZCXOr+mI6EKvX9L0KaVNkK5Rxllk/kxpsWxoew
sFUvizEnMOVDQ7orMKxjFqJxSicExf89iOs/JKLa/8iQrLN0sFTdQltnBrHyVHePXfjy3/9q7R55
+X+k5Vn/yGqTZqzOuaFrB1UdqThUDb05znqcIhK04G20uZbvfTZiWrUai1k7hg397SMB4WMuMbqA
/+fn+A95W/8q8/5fqX1Zp5fN4KKbWabTPb00x2kOORcsPsorHET6WuYeZSqwkaFyTEEC1P/nWzv/
6SX4RyRb0xn2Yjuc2ZNJrimpWnYUqljlpjUoGzrmW+ZCs3c6xlfqtw6DsRu1nd1/Th0RBC1vvSI3
nYuLEJ9GQl9jrq9Txf3hfmnjLU8WkFnJq3mvi8xQ5V51a/b0mRnK5ZeSj/H8WnJAtp+G1LYJygzV
xf6dRvZnPD5zu2FLwizpCbxfYU0/z9JvU0vZ52aL8D2cvaVn1sTSzkfOwCVfrOzoieBoh7JIV/LM
faoDhsdyK/tmq2XdvowVVEJmC99kxD8UDnq63Ov8tynHE2fAr/73t1S3/9N7+o9w9lgoeqs4kfEQ
6cOWrCYVrYMi3zIRvzUOfeauAUwXrYGw7mQQ6k7Uk0k64tShoxlF8AKKT6Oble57aJuBEWwrDa/+
StvXhBm1IJ/Susj44mr51kHx3Ef1wzDDtozEUaqWfkLueRm/1fo5tw7TnzXfv4FDcNWyLcrH1HhR
yNar16g6ojPVfXF1p8lP+igw+rwO6NRKe4/v0+zXyP6utMasnRvo7BI/0xunEhNBeXRyVLjYe99h
FIKJ5Q3cR++dhjIaWQwmvfVi4j0OyhHod6M+TI93WyF45d/ooPnAgucRqv0/nF3XcuNKlvyVjXnH
LrzZ2JkHWBIk6EVJ/YKQ1BK89/j6TWhubFB1CWKjI/ql1S0UUObUMXkyaYf7ABVbfuiaNw72CTYc
S5FEmxiFjzHfo/bY5+h3p2wAE0u5VzuQebWqC06kFHkAZFe6q/SMMqbAbTmYc/hNTbtCCh+NX1W3
FsGf00A7Gc0JCXfpwRwKOBX7u8qx5RALuiirCyMwO/LYvQs8cLl+A73ScYdWPVha32dVmhaxrbxD
XHrojeGvMcsfgtDxMmBDlH0CGB4a80OkSiqjHtYVywPPeJbZXeN+gke87vdcXxhC8T6mG7TWoGJ7
LdGLJJZqlOM4gFAI3SEMMjrsOcIGZopzyQcNaIblM5u3h7JJ39lI0hX4/gyuviRFrAO+NnAkDJtI
UDR41EFp9OiYR9AFT0aVw3fWTUFEkJs+ao0Qw8m9VeK+VfQuhUOJ8DXnZTCRggKKBasH4D2rKMYZ
53aw5SOy1BwgqCneKuosoCwBTxshi8vmcJY4UPlzzwNA8ehcCquncrCbdMOi0l4C8wssWRGi/TkI
Ya2E5ksGeZlLo+2P7zRo1ogjouLIcYHll/pDwzsJxKqR1PfWigiqmAAaqHonbYoK/VgROsS814oN
XmTfv0bpKqU1JX+K6mOesjrTeicK/k/Stmj9BfN/Kmt+gw6LivOtPotUgIBzQAGbJDs/Ps8zt5BA
MDM2YCGMIZXDbt0ISZmAwgnGpkElOwO51eMhvnmr791GBPdsSitAO0LTcIu0JtD1IK4qQWgEKBfo
FSEdqcpAWCVebKI666SoOULoiwqgHIkatDsC/tDrSbsbgayjPiPo9kRBtPYqJEtLypRT24+wxAyy
KTkwmxWi5KTVhUTROYDNggkdW6SWi5Q5/BbwUkWVfPLjD4Y5+2GrI87UcKBLxqlAr8NVSC5EwWuT
7jJAHtF/rsTYr8yvEqoPTW8q1DX3P5iIPpYjUuVhorc+MC0MuD6VECkuqoEQwLXgjy3EZ+pkhwJl
n4Mduv+VByCsBVF0g3TjoNiUgto47qFtl3704xNbIs3pJ7uyB+gbnhMqCyGSvEGcSwsEnN96afeW
gKDPhSFoZWXIAWAF9wyacsBTSbVvQQWvHtjMFrBdEfVNH+7pGDNHit8nDHrcwZOJqn/nlyogPT2H
PssIGZ7YdbpC+qJ4oLmTemo9ecuxd2gE0YhaWjCI+0fArEEHsfEB30YnSdQArimWGlCrhQTfDUYw
WjNVheKU01F2HTuUbLeJrYgMwCSXGPXFGFCguDrmw2oIq0OL9FesoDCRN7UVT4qzgu8fhUD5yFxB
y+TflbtxAW6i0cyQ1GdkwI287o9R371zbrvi+0HjwBbQx6D4Zb0dP/7q0zVXO9K4qL08529MP79x
degaIYIgVkh61pZPgXILXYIvFO898R6g9babgAET7bntwj08eXL3FpTwHmHvugHFXnpTe7l4lsqo
2iNzDoBzkmUK2I3TFKQGkOcFHCQCoZMsCQtct3MEuzzhW9LUSHN5OnAbqipRdRjd1IwG8Uw1uJVS
oFhSqYfMbLAXaIgcg6S7oI2WqoA/6+DmN8jKZAj2FTqQF8zLt+DMnangCfbyzk+q1vMLbuN3FYWu
sbh2OXA4p9RrkNFgnwlQpfjdsUCW8q2ElLTI0qjLCqDs4+sYZAQS33+UUTwV+uN8LYJPGXx+aZVu
6g4tPEXElsdewr3EZm516RQxBFqvY1Dvm8wa2pYDgIfiEVwUjVy5C8EBN8MozBPua8OwYUiDKdER
GxHsYRIixMzMQAKHtg6tcSWUC5BUpvNfFLB4gpw5QwDOkWHvccGUPUaVuQo+0yY55/Fg8QBQJoDq
+BBKkSGq4QEFV5bNqiuRXEbfXFfmSCWCak4KIFYmLulkzX3D5EHeHImeV6C6GykZqGo6JNWBANDo
N/cN/LghkpYgbZA59CrJK4FDmKsDxJUDWfopnPNj0L51TxQ8RFQf3rsdjhXoRaxxQwFcgc8HEhYf
BCZ80Hq8iyVIAlZS+IbsCugwWVV5rr+ieAs4LPbhZwwpKoSBwBg+l2CW5w3qAx4FhfowWO8+AYCg
KiOyK7Q8oxcTuhcWMK91CkontfiFFsySVpMDWPVk3oiqI2gVRt8DommD5F+6wN99P1qTGZowHa3H
yBTd0xAO2TL7fisfQJp0iBDOb+onynx8Cd9l78YYhL3gvRLQmAgMzOKx2flXtTOp18dPvq+7gJot
YRAkJQooasSjua10crftMzp4Tfrd++IXtEnuEpxjAPIs8CjPgI8MUj8OggMd/X+cxepoLX78Afxd
0y3TMvEBDCMqDBNHw5ZTaz3a7NEzvwUloy7sIqddCyZKhFqybvRM6wywUqogMzN7bYdOdks5FuYZ
FZz1YJwRze3sid682SytGjPdz3+zbXg14ghVDZXUVYOcMbq+V74GQL0K5l98PWeDxGlhb7B3DypG
IUK61hNiX1YwCrgcreaarsstOlk19LKflacUfepIr2quARpDg1qHCz7J/YtEpknViV6Om5Qvy3E7
2N1OMUF0YEDzTwNbgsEYX9TvwPTtdGEwdmaNJWIPKUAg1M0IuiXZCjYCYh8H7CortPZBhOYAjn5j
fJM/EMk9ic9gCjqz22qBb/2+8gI+k3C9lK7NYg/Vh21iFL9oQ379AN+evmZU8WomtrQJzVgF+ach
r1L1ABiAxuofjFZbkt68R++hJv1+vM3nzilJ4F8AvBM2IV4EcgaBRr2BydcAh+qziEV9PAQ7RQ13
titJvs8q4jgmrQi/cYuYcdudKqewOlRQNuDhXymO+FIcwhV4KDRkoa3kKuioq5rM4fHwc1MtEvs4
lVK0M8uQKADoS5eNUBNUxAKqpIOHUq/1Vge7gUapIPNQE81bo36zFnULigkaUDU2trgKNVXr8cvc
F3CVaZGw6gkHMVBXpiB2aQENowOAYKIXV0O7jCruIx2BiyEsuUBTJHVv3knr3ihyiMgJyKRdveZt
QY8v+RZ9KDhO4DG7IFFl8apkewdEThdceRtFlxbGnozknaHJVCOwtPGYthgaWZUtSJH03ghXoyMt
KCTOXI40mUIE5Mhv2wLPV8Cmc+nP0qp9psDRpzIOal3ywhUzdzgEYrVqyo07dppBQLqfwFn+xqyG
1wwNZrvQeLwh5iaKWCO2oxuRVTCCfGT0S6/ye0ivGPKSgZux4aRbLpVU75XTOoRrHg1P22wDqJvZ
rjm9cgIk2k3UDxUNe2A9HBgj7rXk/fF3fYtg3tkBpP/tllLHKhFGHmLV2wVXzixOqNTYqTWsch2M
e2byFh+YDeRLr5QjHjIreEIgdFVs8GHuPC3SO9NzJKtYZ+el6WBmLBHpP9epMigoR2HbnEEFIGUq
+Hs1XJ04fC+0nq1xFPbNgomf2zw8cUuzNJ3R2bRHkeGhSl3UlFN+BQEYGqycYOGcsTNeEE8YN3CM
gii9xyCtHhmIlU3WAGuymZtgpLRGHQUz1T8N63rD68W21nyntuiNcBisX7GRPz1e69kvnab7xqVn
vVJsAf3GMTGBczA+Jas10Hy9XrJkzH0/leYnC3czQMfSTVwxGKA2C3X6rsoSdfkC4iYVuSMNnII6
Zf72F87knA/y7RLeDOdTUdqBgJzZetfsrTuN6+6r30or8Ux/ZBeQnpjjtTnHn49n736kCogNYQI8
pKfkksdokFuxRPtyGrUUHt0JWXpcUIy5h0rrHiGaCrI2vTKunu5q8sKnzkwsRzi5ocLKo1JibOBa
jETDYTSWjCc37fM7FoBUK66HKpTFaVfUJhhTeWs0UX7Q0dVjlGsQiJyAe9cQrRmiJqw4k1FLI8Su
PUC8+43VAQlT6b3g9Bt41QBf60sloO9Pu/dahM/Hc8FYh/8+Maj8mP22ubZqazMq0NHrYIXSisFb
4MGIjOqK9J3af2Vbd9+YybY3amsFLPWa1SWLNZGOMroVAOimtOQpzTj231N5s/HGOEL3xbTPS9Nb
tdvGQGS5yg1UExBioGnDKXfBgX8BrtnxLdGStWDB2b+vESrTHHGEkf9LhRZFv22jQYtjX1igzjEi
o3nyjGe4n1Zv8SZtMjZYQxb2/ZxfxhGHmvKZSopoDInEyhrdjNaVwVc3Rquzmg+r7JuoqKifYNc/
VjrEbtXcKoxaf+qN3GK0au2r58cn8L7QHD6ecMbzIgizgcObMHvgcAzRQhvZHih/HUSH60r3tG4t
HYtD7oQLebq5i+g7wXOz0MiVuS3aj5ltpnZGsovsTFsLR4PVY+O8tJvmPuv7zrgZRGrB88L0QH6M
H9TLeEGptUZf7m9QoLwhCcKD41MHZH1Yc+duzb8Xz382myxxwBiFzutyms1ST07D16jn2ML+dLAZ
DXU/GDGQfKrgfl6azJkojiU2Uk2FkVS2EjYSg5YQlXW8U25GDn+mX0qs4vXxd83Z6e8g8mY6XUlI
ExrtAFvA06AZtGt27rVwoHeEK0lvLuUKXK12sAZq6qtasStgnE3PQrffk48r9/E7zN1M37H6zTtw
QTiOVIMl7b4E3XXg03Ev4SGELpWFClb+xdn5qdz5R/H0eMDvObxjLb/31s2AfirFYyBjbvftOTvV
08dWT/G+0yGr9KXY3jm1Wkz5JjMiqCvBuyv2+VO24ELNpSC+p+Fm9AJ0/HWfYcpFi7XrNZBXWqVO
4dqIUM1/e3ujV6MxGpMdzhc8qu9r994XCz99DRSCvaHteRzNU731wy0/rpCbTODCgpTrkPxC5zfi
Ja3b08/us2TXMvRqr1DeOaE/B9V3TlZRrgWeX9QAcv7irjFgA7b8ngs6us9qTJV/TBa2w/RK916V
MNpZOHqgpsCrInlhRJdg4QSzM0HJd97pZto9KU2o7vtAfQQnlNbXnMmC2G8NClHgYi8ckpAXwZH3
YG55EnU0vuk54ghQICJhUTtgpLAoO1zIF8/5ft8h4M3LjArl80WFPTAYyPNh5X2N1mJTsFxV1D9B
lbn3jcAslrbcjDH59nFvhqOGAJ3+gPhsJTUwAly7o+mbIjKjon5AU46GXnwVGjx2q2MqHG9h133f
s3eWkiYcsXioeEoasJQN6v6TnWZpgLK0aDexoWyUU7uBRtSGfQUpjRMc0I50LD9AzPsrP8IdQRUf
DWDAKbzUduKU+95wN+gXfGwCmMmM3ns1Io7JRZ9mUKLE7fjB82qe69S7l6jlubZZtDB+0C50XIxs
Ye/NOSI0Ycz7Lps40zFaabb6YEA3Dqa8XrXvlMGvP8LTdO8Dz7+hLvWSKvlcUoYm7n8+QTEzBfR7
y1toWNv1G2YTnsHprTO2aNYWKhTDJrX+ZDolRSGmc6wpMXSz4jsG3Wdvhd09eUfJiN/kl/Ha/ooW
JpKdXv5vy4ZxCDuG3FNVJALUiEFWvyu38drXYl3WR03BHhaR9MKtAYIGld4AM7OKdPp5aTPfn08M
TdilluoBgfYxdHngIGKJvCocbe+XdEpXvc1+cG9yrbr8cs74bhCM8Yg9w5RB/2+Vb9DK7yGHaIx6
v/LNGP4buOatQH+F6KYGfpSF0zo3HrFfQNMyQHwI3we841pRL9CK2C7VHe4H0/gYIufEy1QjxDQe
XiM/OOxAwqiGqx4FBGXh7e9nvaEtS9gaQE8hcTRt99bM7H5V7hO7sEMd1Lq7dtNuagPKb3ugXA3f
Bm6y24TFgimZqV8q8jShN8ZVaKuuDjkOCtlr5SUGI4OKpPvoWujPYCBUAx0h8I4jLbWCcoAAOmmo
VYIq8NWDWgIQQxsO2ikgyEAGaYh1WtIkHVSJh4VzOZ2/O+eFlG+XurDI3Q7nEpQUjAm+17X7OwD1
50nZpRvlyOqtA8kKHaQ8CwNKMwMShqAAUl4uUPfbZtdxG/0COwsYb03JAS0m6rOqskYnr7irreA1
MReGvJsOxMoTNgFdyBU4RjAkWG6O0WpabaCcbOAt/tDqfKN9blYYdfE+clmMEK8RQ3fHep3Y3HO/
gszuFriAVb4Co4km2EB0w2kDD/5lMdyZ+zjCCkiB1HWFi0ZcAazq2SWzoKOCpuV8A6Yjf+Mv+SNz
w0w/v/lC3nO9YZgOf2HAF1Y9KzTZNYoZlnxaWKWZjUGWwOKiiyM567AxjLEy2hdpz9rRqV4DUrEe
j/7VPdfgbFHzt2xhX8zYM7IMNggtsBp0OLlYaKFG8zAUHNX+cymIuJ+tlxRSRJ2n2pEZsnYqM0cn
7tlHbid3wN99ZNXfj+dsbsr4n4tCtxFPFwyKwfBTwa95bm0gIpdQNfejLrw/sbMYjx78HJ1BWzAX
7t03CHhmWnwQn7qTBzollbF6tBSBZRdaEO+Pv+euB44RiRsGuqM9jT49etuC3RH+IK5qO1vXYBU+
NH8SPGAI4p4J0RDrU5P6cmX07/HG5xeM/NxskRXFHJR7St7L9BZyhckuvchHdM25W+XYau4WfZAW
ZCn31MVdKNLMLL04/fzmPDIsWPGEEt+B5PMTfyidYtFXuxtfSTKZB1Zq9IWX7CBtXQWcUUW0k1mQ
c6Q9UBiPl/n+nSOTqd+abgu5jzppy1ATE2qDHFcRYm95lKnERbNwvGdcCpnM8qacUkJ9eRy3I5of
867R+eEJYDt0IUtmJ0Lyu9rI43usLGE77+9eNBf/XJIm69rCjcGB1TZQlIZQHVXYCY3ukdaDlkKn
52yjC+nT4zmcWSSOWH8OjZZ8HAOmADSWNdJvHGifxaWpm+zH350CmUzIeryYDxHPjVvKk45tAYZO
aKU9fu/vF7z3bOIylqREzkS/QeW9zCBgEpVosI18Raw10KlB9bYXR8GgJbDn5mi23zM9Gj8DAZoz
0PL2jUTwAZUdxwiatxwoxBs0H7hxpnhqP9IN6IJYaAQM4EbJedDqlDQVbMSKpdex7NObBgTyel+D
za4FsTO0Z1L5lWch2aaCOA2cE8GoSFs5YSD357pQxIlp5XcDzUktznswecV8BhpzKFM9nomZU0Dm
ntEMWY6gGxm2dAVFDEjt9iPaSDmAAYQlMNVkqe/NNWHBg1IQwbOHIXwuCqwShBlwDXzBaCXwTwiM
RBtdL1UO2+buPvDLxo4TEE1CZzEEw2E+6mET9QsOxNx+JUy7PyToPpXEHutWAMYa2DJ4DYag0B5P
5tzjCfekal0+67m23wZxiQYSiCZWTsvSxuOnzyzVd8boxtjSdZDEBchjtqLc8SpPK78q6AiyVfce
t+HCdpgzV2TeGpys/siONAYZgNwFOAXUb1lrhwkPIKO/kZVxP3KDpEIaGFIh6Np+/G0zZ53MWxeN
VxSFy/agiHxqktcs3P/Zc4lzLgZ1U6TZ9FwKzZWyGUTpwvUx98aE11OCTF0qEzx5Evqpo3NHL+Ar
ZjbRd07hZpnLCvEhxTL9VpB8FYrqLgvtYevxdMxtIWKD+onrjW2MVmaeRWqLQ9ugCKrtD6DAHz9/
5vL5TizdvHuQdqNXc0nmiKAG8ujRVRlJYtd8CzmlgOZkO0px8JUY3ZQZC923x6Pe90Lkv+XJYzTa
j3yaOU3QvGcRJ6CDhUusKAaddhY14LiChuLjoWYmkEyK50Eg56mQhU7NZZPuXRFAzq+Q30MJtBw5
iIyXMn/3wwL5O71zM5NxHygM51ZQxAO/ECjP4uAq9RtqAD9g9dL6+UL9ZmYXf9fIboYpEirmeVBv
OC0tB08F1mTjKpm7ejxbM1v5O6t583TfCz3Fy8vQ4T2zDS5hu6fzhZ0892jCkqN1EAAhPg4dCnJp
idRDutAoyj9yz4EQ/OlDKTECzSiDjNOgPLfxa4wygp98/NGc0NPOupmTOhEUtw+SBEzFhxbklpDB
9JF8ePzwmeWkp5/fPJyvm7ZtUyZxmvoKURCQ5S08eGa6ySyt5Pp5k1J4cBb6zFpOSxOkeJzeTxxx
j199bgQiJBrSXM79DnIcwthDSO+jAkFj/Ue7HHk9YlrifEhlaYycDMolFLvn4vXjl75vDpDU+flg
NFjzpRg0Edj2EqwjQPESj04i0CgIKXt9PMb9GoCEaPHnIByDQEgOg8jpvBCCmmLaDnuGShswYKDZ
gfGBnB+9ScxQyUID/eidoYwph3Re/x7VMrVivLZbOBj395dE5s8VwfWbVMxjp+r3FL/l+qX9Nfdg
YuPmI9P4clLETgg6lEK61tXCcZtbIe7n5DVMOo6+qESOPFIWD/LyEk0vAeRnpSUjd//2kRTCEjUx
X1J5ihEaCsi6GqzgB5f6qkvogHGh/ngPzH0FeTg8JL0ZIcD0gBi04c+RizZIdHBmY71w/OYWgPAM
IjEbRKb30ffFJiib1uC2WGpHmHk0mXiuubqNwRAaO/UgIkOUsM9AXC049DOTT6Lxexr97EXoxU4O
1WI08qFznuVBRj6GoiHUELhzY+XPZojM30p5IjZejc8AwZKX7BpwAj9e3Ln5IaaerxIkz8DZhoYh
FpTE73G1YDlmHixNP7+5DUKKFmnZpSOHStFdLRkKRy288n0MjSSRWTm/c9khniwq8HouBOszNAoL
cLqgooEurooGT2UAHd40QRjdgSdMp2oJMCKxanZ1lfFWFtcZsp2ja/zRHErEHCpFJtGQXY0dyUfo
ilg6K8uFb52ZRTKl5uc0wLQ8TgaNUD+RGGhbuwtRz/07TyLB+XTCDSU4gmJHGbE8KQX2T67Ne6jJ
dIX+eGLmhiAuj4yWQCE7tmibAeM/uDRB+ysir7AUBc09fjJYN1ssadIhA+1cjAZrJOk2Q2B1/kIs
MTfvxJIWTVJJfYxHFzWYyKlV0wgLKzrz0iRAPqSZfnQLhOktpVNMqUXUawZC9ccTPvPaJDqe66hm
VMCUt61zAGQldEAzp8dPnkvlf/M/3Ew2JQtQ3wBH5xZk/dfwkF05wLs4MFO8Rfslv/o+5AM3/DRp
N4PEpcKEQhozW3/NG8WTtJFe+nVks7kKncIYegCqvyn2cbeSPVAILkza/WhHEafJvBlU8sKxoWnk
kes1QE7ZE2PFq+YdbDKPZ+7+LaGIhBOAXEXY0x0KYxLaB88gDIQIO/8OPrfHj5+xhuiJ/vn6mTAW
RdShhiOBzfddcDp0nIUqxD2PLiyiCeKvLbDtCz7Y/d2rkCw1Q51KLV2hoDMV2gGIXojVuOll/56m
U8iNmyUtJAQjCWUcG3o/BsjG7MCuL+kBPAkWmMaP4HnYV8Apg5lNo9GbI5qBDoEWVMjHK6QCDUhD
rpew0fcBf5IiEHYL6Cq5U8IJkwOMcmrSNmtFAKG4l3zTbAF40gbDN2sb+s6rbtWswNuuQ1gYqFzh
9fGizmxJgTgHeQdqwIICI4CiooN8F6yh/HNwF47y/bYsfB5h3MC27HKZ1KM3ZDsCo92DbO0kmQpw
xuWmMyHidwGwDGgRaKl+ea/9W7AHj0x5rQ6PP+4+0kdSyN6UHvSYodd0zLY36WtzbXaeze0AKtMF
A0xxNhhHP0BtbaUn8KkvBGFztSmyK0WsgMeRJujDBDWGGpAtmdCP2gQAk9Ua9YrG+WNtLTkE98GT
+EJiA0HlHGxCLY4JY15bE+VPp74UVngKHOEdDE/rbOuvsnViAmVRWp4W7kBguHCtz5gbnrBmeYFu
8KrC5LqdDrQWVCjq5gRWDWT0Hy/f3OkgezKS3KtHthTwcTr/NK6hiQ1Sa8s9cM9TlQ9ACTSADGjO
4Fch9pIdTh9o/UpRIm0WXmHuMiLrWmJOdYhMA2ZLX/0Lt0Lcgz6zCnSqDizCwkTeTycqZAUorkZF
yHPg0WitPIv2Z2undmuF1uNZnMl1KyQIfhRDVkh53KdduBZcqNe2NmdDth7cWDjrC4NMd8wds0ri
25s+DikJORkAfloTsnhqvmZWyTo0XRM4AuUQL8zVHOaMhLUrmVfRmDFMVqkyewZyUxD+hEFJVuUa
SMoNsB+QF1DLVXoF9tyur6UVXRaRojPmkixOsHJZ+3zmT6D6OAEbucpf0428DdDLOaFqFC2wwDBq
TASEr9KCiZ6zKGSxIougkykL5QR4aU3Xqqx2G16CDdQ2deirm2Cdlj+GrfSHS0kWKYaBRq07xXbs
7H6PXLYDN5o/UKdYZTT6WTkMC7fDTMZH+b41btwht6wK8MPg7qn1zqhO0ABzPmsMwuryqnX8JYPM
3t+aZKWh42l2QipO/bC8ja4PGzBPdUtZ0KgyhYUMGTvjrpDIfRZ5fkUK6gl2xhpgJ8YgnhE57Ct4
1sAaADLXcsOuJcs7x1b4JB2otQ9dGdwEysIbzB1zErc/5lDZyKbPbNBVApFZDWI+KvoNtcUzft/n
B6fqT/+vHIVIlnp8I7WqVPd7MkHhY6OPCW3Mgx7tlwCsMwbx22m/2RgjNSKTwuKM15UBcCk4tOCY
BIfymDw/NlczVxdZ3xBcUGZFEgYQbVD0aeOxd5YaCu4zJ0ggcPg5S4MbeEne4dnjGeLKm2zHGsHR
ApU3KER2i/2DM/aWJvy2tGipWplWG81tVr6FdNKG24H11gTPzTrGNfh4omZWgsy0U4rI1omMYVqz
eQNHkzqB8OntUhg2Z81JKDYIwFqema4+dlD9g3dG+X8f2dCXeEne2mf2BYEluOo1zwGhH4QJwaCm
e/EkTvX482bMOUmAEofg6vKDaXh0RRY7nBkQasNNe/z0uSCTJtzfavQosaZguCEjD9q77pqa8hk8
IoYMgS19tGtNugxwz4RjvFoY8v4XyWQNoBn9ETIUGJLtdFkwgxWzAu0VpELYUIVkucmuSmigQ+jH
ig4Tqc1uWBh5BvIrk0UCNq3pIGMxcv+B3iXwxYIcFnyEEByz+H1sUlp4RXMwvlRxogtojPEHTFUL
+/R+P4kkk9UDJUBpIEIDL8I671eG1YREjAY6S+XsrVx9eI2swWkcgNFBD6amJwp85ipUI51wI5rZ
CiomICn6XFiD+yGmTJYPPB95NJaDnYSGqZ6a7WY8ViaYJq3KXup9v994h+8lzn/J8OC9FAAlTnbK
S9piNrV2i6NyBQ+VFm+KrWsKBm+Ce0xAQ9NCTH4/Py+TIPgB0YafifgwZe+j8azaLiGjZwJFmawu
RF0ZQkEVrkC6Zd8QTGDnPtcfnAmMEkg4D4UTPGELGSBJOmRbtlzFUKe3hVd2Oyx82oyTJSvEWR2q
sfBLAYFUCx5kkD5peaW5v+mDVKmjPQ6q9yGEavXc2Z0tLjn+MxkVmYTJ9xJFu8O0ivVLci3QDZKq
4oeoQ8J0XRv0JjIXu/qmz/i7fy6T1Yk255ix6JF6ak4UertVMATiskidApZhydGaG4PIksqFCDYQ
BovovYH/AaJH4MdXPe2JWUpwzdkYsjiBZOngN+CQ3kpn7xTmanjpvvhrfyxAmRSAn3tq02IOg506
oNmCOJmeOktcUHMb5Jvh8MYpAa4jKHpAHLdQ9LXZr/SC1IUtaYMZ78CEe8wuaaSew6cFG3L/4pXJ
okagdCkDrvER3py3okGc0hk50Nne1EEPFgn/DW4yKHtKrVP1hSHvuxRouPzpuECYq4hqQQZGDg4F
o1MnZpXqcPCuxdpH9olaAP7M3FBk5nXM67yPaKwh2uJPsemtxVV1WLJQMxkf+W85UJFTsriaPuIo
2uGrbMHddpg1NOntdhPvE1CBqxTavZPf/GbRdszMHJkYjbx0TCSlA9OSSmvv43OvomCN9Tl2KtpK
FtZnDswpEMerzaM4S1IaENu9v93rie1OjCbqu34F3Wyt0hZIumj1mdIyVf4Nx8nu1HOjy6DgCTTP
+vK0Dw9N/XSiLmUvv2tDd4wKyQzCDkyRjaXHgthJMblVZEOQYzuFHYDfW5R6kXEj8Zpow8tGq70C
+U+VwpWYmyJMHdg14M256OwEHdYKDqzqY7elaoeEDtjAMYVvHPiaQLup4RrfQ8B7F1twALeu6kIW
1oIMzjq2mlWz8Q3ZRH/ugk8400Ekk3ktUfbcUszwVQhLNfSkWqxFH3sdCio10gqdHmiSIa5B0wfy
DB6MTpH2+frk6ZEJnv8N0FJLfaIz7qNMpr+CEYhQ8LKy8COgt6MriFSmKRLRrhVolQkMrekv2Zv7
QbLMTz+/sW4l6CWjaBrLdahzun4P9cPw0WpQ6zaWNvCM9/Cdkb8ZghI5MaR7b9hShRNFFtubsmIF
Syd/xqx85xBvni5LpZCXBYCKHgP4nQE6W6g3Msi/+oY4LhzBmS/4TsLejNHAPUhcAE62ENSkOXNg
dMj5pf3Cxpv7AsL+Qq2m98Lp6QrEz2n0NBrggkxPMq91f9j5J5ORtdg0GZAzY+hATzXa0U8j0sIQ
qDv2T5w6LPjiM1cXGQB3EgDkTAuwHWjWBCOFZuqgu4zupdooaoDyPL6u5kYh/DWBC1sIME2QPhCQ
t1b5G+zU6I5pXLWHK7zkys+4NGTP9CAzdTvEGCXMQFyqwy2sQFENDnZRbSjbhTjgUuPizPfQ0664
2VtRUEdwoDASpLugfQdaZ9Qg5coYXLXkF2OTmT32t7RB2FUcC/01h3c8QW2gxApa6wNdGHy2cEZm
MuagOvn5IanYuULDY4jhGILJBpQNn0luslDTmOStNRFEi9lCgD03Z8QeSKmyC6EaEQEvpIuJTgsQ
glLROcP1eoEy3ZLbOfNJqGP9/KTKH2K5mGr0eaOhthrzUDWD8LfafLgvFfR/R+itG4+39f3MFAK7
n0P5yEgo5RjFzvjRXpj3/Mt9gdzrnz17GvNmi9UuOtClADiM5os3xlV4FU3/+PjR9/cV+ph+Pjot
Rgp8DnhtSGVW2QaVzIOSbvK3JWjj3POJTaU0lZDK3gQhiTXmglwG1atwcTLES+XCZpoJxiSZuALb
PAt8+nt6BDSVVW85ct6AOnK/OM17lVfgIUUR7fF03d+4kkyYeuSE/loJGitB7cSt8JU7ir5kgWcy
6wBT/lwOV6kyMa6y2BFYNdtxSMQI4OfWGqj7fA0XHvpDoHZ59ha6D2a+hmwmpbKu74IByK4IHtC1
vFAnCMZObnb2hwMQG7eXyw4IVAyQQtxXXoNRDyQVJb0e35bK4LMzRjjXEUj0ZC7EEN5b/5F+RF/8
V3WkThA5qhlL/qgd5vXx0s/khyEE83NtwG8vseAxj53uKxo16JhAXThUuRPLG8hqlLb/uUQPOHNo
yA5PXqyymsuZyCliFdKr/ov3JEwaGSoUuBY+5v79KJExY0V30HQWgRpLP6CC3KMuKqvxM/shHd0X
3PaPR5mxiWTEmNDIpYnoCnK6o8tagQWhpv4tOT9++JxxJ0E5fREIlNxBAQK9pP2lPUCKAe0N4r7+
Ve3bX9X7wjAzM0UGpnERQEU8wkfEOJKjMUAOF1Dqd2h8Buha5FWKW1iTmVUX2Z/7qw9cxQ2g5eKA
Et/vVKEGsYHVuWrwkS9dJDO1JokMeEtgj/iQwxjQr6U4DaXQ2IdJNqTSBBN956vyX32e//XR/7f3
iaRdPHhZWv3rf/D3jywfysDza+Kv/7pkCf78z/Q7//d/fv7Gv5zgo8yq7Ksm/9ePX8KD/xpYf6vf
fvwFmptBPRybz3I4fVZNXH8PgFec/uf/9x//4/P7KZch//znPz6yJoWo3enTC7L0H3/90/r3P//B
Ts2+/3X7/L/+cfeW4PeeovItSOGo/vth//cbn29V/c9/8PR/sqw0kZ4D3Qpy2gnd131O/8Ky/8lw
AFkqgkLzAs9MTQzp/1L3LUt229qSv9LRc5wgXgQw6AnJ/agqSVVS6VHShCHJEt8ESIIAya/v3Oee
29eW+x6Ho0ftcDgUlrRZGwQW1sqVK9OiL/2//qdk/8DvQH0hUSl+k91Q8sWut98S4h+wXdSpkoxT
cATwef/5k/3h5fzXy/ofEPF/ss3oF/xt7LH/AgQUzJAYpQwqKRh2oir99f4Z6nVq2TrHou0YFLxU
K+67avl7VNV/PUUofB8mE0N/ZRepxumhcUcsSNnsJEvazl83P+x/cWT/eJBuj+EYQlI6NSxN+J+0
TLwcHOcpzPFSZVdgjInN0T4kVzMrAIDruHwA8fh4sB1t/5J2crsM/riQeCDV1LBEJ4n+9WqFd8LS
J72Fk28lqf7WT1bDh9BPGtYoJIB3DIOkxt285GW/FUgnq4+ezvTzyIapLGBQAXYEWTlUdys47AA9
nBM7vqGS1/Kv7OT+/M5FIkDxwkOYxJv/5V4TOoQuXWHmTWsO+z/dtCV8gv20nX53Cv61136/t/54
C9xeh0yEkKnEG1d4zC+5TbswHWMKY2B4aHhMLHG2yUd0Kaf4GooW6XzzaglH+1KbqkGZ9u8f/qcv
qSXXLFX09i/DhvhjcF29b+nEW12ohaTFUe/qgU9+Pv/7p/zprWuZUqbx2inO5J/0mya+t2VFJ1q0
ql0+h1RP8E7n7qNsjpd//6Q/IhlYTC2VSgUXTHHY8v2TzvC7kkDuMLtV0FIpmgljEdmYlrAxDqUq
9LaRhx5+wfvfX0GDvcxZoihD9vNLLtesq1hZ2vJC7kJf6zTEfEthMfnvv9efNgkCYqK5kmkK7Dz9
laoAjxUxw6CMFzxx5TvY93bnXjVJ0W4Nv2PJ9BEOpP3T/9szf9mYQzNiGP7AM5mGeRsbSijrdtN3
DFRA2l938N2slPpbAyG394eQhO9qEqUSxPRf6iJVbbNf2sDwTFLeh/bwT5Qf231HLIQbZRsBDGMS
Nv4V3/DP+yZNRCoThCZsUP5rmVqNkeh28qyYtql/F+Rcf+2PMs0QftH8DenQ/UXq/6cjgQiIfyhP
oS3BmMSl9vva1Xa6XPpJyoJ67R6pcRO00pMBbsCTbv/KRoDKf3arfxd4mRAaFxjDyEOScNhg/7Kw
1E5uRz8Eyv1p2YfLuhzteO9a4o9PrZ/7+lLhS5ZwBD7YCOv3Pu0zBn9jGK2Z1FwlhZn0163fbpby
VdeF+X5xva7u91nt5OzmY1K55Ttmm7bNjTW8T9H9PNFZlulpDBaAFsIajdmulo1jJkBZmof55irG
9NrM+TDvg3ucl+FAGwMyiuN9PGrOP+ljU1Ph4S62HBwuYrWhJz7QEvfWWB3s2tZm898EOlnojuk9
2lfRwoH7GpLVUHgrl+Q7nYeYFE1D3IsdGfwN0zZg/srIWqlMhjWMeemtHfMqsZLCRbzDbgepOlwg
B7AfWTk432W8d5gXbBNU7hhI5xW7VES2T3GCLUV2KKbDE+liDcl2ptwLFDAIObdHK91585PQr4Qi
0Bzs50RDKmtO6keoWlMOL81k+VgmRsMfnFawU8/U6Hb0ZrkTmzg5VrG9zstymbC0LrIuLtl8KPHB
J5uAb6XdDyyhH9sDju4lY6dEa3gTHUjhPu7bMFYX03cMjRTbQyOxYqqfHw7wx65sW1fwxjpVQnyT
C3h7Ox+TS7JT86XUyqO0tnuY0ockxhnIhOihivsMKTIKjYxJtstl2CHLcDkm4ZGHE7A0qhMxnY/X
7TAHO9dbCORVrLcU4AbMsdl7ZYcNLk9HxeFAiK4EFBC9T8mJ0xbucCXzaffE6DIed2HyYshp0uPX
6F3AwWyNlYKzRzvST21LNPossZMPy4L3Xmf8IG55VbaNeV/t3tKsassVHpkuTB91ObMkq5HfGhh6
lqJ7I13r9rNmsFwuBS7AzNR13xfWw/5rnst6y0reTTeHoxXJxuBMhbbrvDA0KuZRfp3HBQnTpDXq
qs5xp18m78WPcqybPR/2I8DTnvRDk7MhmUi2tdv0MXhO3jOGduuZczLCNbUv0UTeu0BJFjBFAevU
CpMI+W3b/MTOhwt2al0gGV/K8mO3hgnGJuk6Qws13RpXHA7UhaIpq+beHjLWqFS9ezuutBpPZO3L
qSA4RBzHCiP1FzXa6pPtxxkf0pEaIw4L40tOYPD4jVeBmjcQcw5wv8QElso33e11BoNiwMIYwlQx
j7GkvxmyzkMunN43bC/YaOZ4jv8uB8hO5Fr1uIwWEXEYME+522KIEN7N8O66/drU1IjzwkfizjvX
zuRSsGN9dEisYqHq3olTAjKGew/Mrare4RKE8/qahhp6Ig2f3uylCXVGGz98XqsIx+UwtY+aUgnV
8WaD8FbVLh1khJM+bpkxhOkPjPMEXnEu+ewjTE9PsyPseVyqw3zp2K6r81QLScCe1HQ2XzhcA+sn
viQlSBEBA274nCHplgGytKWc6ssUxOCzMYnzJyqGeXniUGBZHpqers+BV7K+S+zMetCgfFnDxzbp
cCmf9d7D652zPtnyblyhjOt6ZHlnCCQt7GmqGrW8i8oyMeXazyRch2MCuCXHpoPmdNfR7T2B0PZ4
xdmEsF8Ui9A/qvRoynOP3LSFb2lZJ9m6k63OSYwHSEm2UeHJyg7KZPMg+vOWjh7js6oaLkejki+N
JmLMd5p2+Jnl0r3VJAKAgENp9w5JNGjhh/Bw2NFQ3zVqALsqif10r1OafLYDhcTZ2u8/R2QB/CLn
qX6EblXjnoZkmL61ZHRfYGkd37LOGQwvVpP+kMCg8mMyeyhNK1UlJ2UQF3NKlH7X9ob85ow9XpbI
7VTsKBFbGA7KRd3bcsP8CoJnKFSCBBIGYnJQWcWr9jpAA2a4cte7N2RUvBiPlh25XtoYzvO+2K1g
UAWCY2VjFizhxiCH4nTpXnWmnt+rrkLEChMiI2zVDxiWJXVMMyLl8DEmEWG1V3Dju/gBHtuFthIg
k+zD+iMaUOtyBvH/jxVU+55GsgLlYGztq2KZOfuxdZjBOrPJcn/f7nD11VW9VtlaWZz20uv+arum
nO+W1adfYRpNMOpfb+vLQnuGSQBBWl+4dt/erMIdb/ulIXO+1pXSWSVTeCG6iifHaUjKhmZ07JnN
7djaH0Mv26+8a/cmwxdul2KqHX7yHiJPMQ+YOEgufbLy6mxJq99y2k/z+5h4U8E3lIevt1f7vUee
ggTLxzTJQCI0TQaIKjaXXXbr66iSTee+38RlCCOH2mW7VE+JGHD5wEi8ftklvn+hdbuMJ9zCcAtm
G5qXRd3NPOZVOXZPIMFOc+EXv4MMPRAE5dKICTe4cjuMdI+GfJvHMro8EmsoDEFjnZ66nY9fPFOl
ebNvfbcWE2bBx/fJHtAMHUwAThdXSk/gk7vTmLS8vKplbH7UferafCRqqXI+Svc9HY1Zzt0K5+nL
ghX92ep2JkUJl9qIyDoKvFE+h5NMfVVett7i8xzbH0sd5XaZlDnSzOx7LTM7pAAEt7aBa3FpJGyR
ygg/Wd2NzZG3HikzRO2orM9URgffIBrLNlPGNk/b7Hid88bSr0uVQGqIJk2yZbLr0gjJB6K/9v1Y
vtjEawZnXcvgoyQ2/uGIlEBlylABD1W/2q+EjGjYwvMc8/AbLFUhZNNsDBjfvGxfNGxFq/Nsmhmz
Kwp4FmoXtHk07APjZYx6SXLnHJQ3pGT9duqgsHYmC/NrjhMy3cMhcNhPM617+E8g5fnWICi+07ic
wZ0RJVyzg46YSZ3Hrl4yj+zLw7pSI2zS2loIucOSlp8XcST+DpReNeSr7sTnXoflZl96lBvco1m7
npZyNxBhOcKCC9ytyZGpji3XrfPz+13XbXJXjv2q8w2AwVaY5nDJmwjVLYyMuQ5vtfO+fqeQl5Ii
lp3r8o3Neyjc2rgTn6lMz0cvw7dWB/jbVbapMKyUtrA7Sr2RbV42KRlzUR9myPdhDUir5q5603Kt
4xVmyy2sNqTgHK71jt41o2PIIV1XN3ldjtvnvhYYqKuHoQ7XmCr/rqzE6O+FSCRuoCjqjy5wJGV6
E66EdkXNHydIcYgLAOYqvSo+tP7E2wkJcEOX5lM8Svgos9jq00ghHl+I0Kif5dC6FJbFZV3nAWH6
Z5CjeU771dwn0aVtsS1u/hgg3/bRs4o7RJMS+7k+BgrL9UUmuTUKs4yVTeEBLNZ9/hinccUdr1b3
bbO1fR6bED4sszs08nHnrgoQO89mB0P2vJN6huJCrExb7MJACHkQ0OXZunR8O26hBSmfuxpKvgOd
Pi1dcCyTWzLeWwLH+KJeKUZaSHDqI4G1MPzJ90rPp54eMLFkMDdzOao95KYS8EaSQ2ltcicxA5nC
STPUFgqtV5geCK0e2IACCYrdlL8+OiJtAXxrhhfZRmEWHxRK4WxGGoeJNJ8sYNbI4Mz9Xu4hnGiZ
ps+wUhXdxVE5vpa6PF5mZHjtiW8D0sRkMUjoWNMKjHEfE3wrfD1+KveSICOyA/ioEXEqC62G0TJT
NXub+mX/Uh/jDDZs6IdnH9rkmbF9/IAbaPA5j778EZoN8nJQgFifoBwDXsKku5lgr+36jS49fFzN
vFUfzTFBx6yaIEOXI8Xevod6GN8Ivt1qDrzYAO/xZoGk6UZqJMDVJlfkijUI15tPxjunG4xZM2nR
cnEp4RMqrI19gqWwhAyYnEEb4UeLxQ+tHe9km+LolEhY3x6IkDO2RLDt2ZimfN7Fikuk3/oq23cI
250aurqfFP8bCprVNn0TKQvgG9d8foxtiZJgU2bQ2bQc8KXz3rhnytAYV7YU8IZfD5Kemm2BH2ld
gUmdN1saP1eVdEdmxkm+JhGxvYC6sX1u14ogOLtGoM6oSJyzqRQV+GBo7UObD6HoQ3Bt/U2b0W3X
fijF4xiOvn5AiBw+LzuUqy4+bvq5h4Ii5j0hW/fFz6nEL6vIL3HZ5FAI0Mg/amyE7k4wO3wySYiw
qSxbigpgleoVYAVAkbP2zQeKs0OwJbiwGSWtAZ36GBHYNyISlSk3HW1WBuxJJGBC/IRtLhp5K52r
e19r0MRrN8P8dMR/qxNfnMERiQEBNWGoXE/BJAa1cQiHuB7UOiQ1ZOovvnPeFoGgls2CagY4ym4C
nQiqNrBnDpWoi+gRdHMLtf0mj/iZ68tckQDKDqP8PRUW0VlGLT8jcRHwQJete7QlFTevV+9hEKja
sYFK/sofpuASXFdLCUXzJtKlfLu6PhnymK7xc+BmfN+hWuoRWtvxzTrTdHoDXNAgwswJko/ZsQEp
FXwm3GlFjdrivS0Tpin8sW7Ahez0pWFbA6lfYiLWY/Drfgpt9NAxXvXwnlZOvE/WBIx97TV/hqFq
pzMKCsyO0gpZI8rzxaSZ2NfmK4yX0ykTpj++DodBfaYHjZi+Smz1DN0hX2Zrydqf6Sbrd6i8VrD1
QtV9mWQTfkA3c4NjUd3gbpr7mcjLtjTtDvxRSChgyK7usuiT9Ce4XLt9hB2z2IEYHjtGe8UK3+cS
VasqWraz4Xz7pj9q0oY6r+H8faHS2vq+HJHVLoCQ0DhCgQHFSbG3PxoSgTUOI3LgbIDi6p6rSnQg
DC1I7jMW9/4V98K+rGvPX2EGUMFfEC4wWCydsq+MDuRVmDf/OVRJQzKYtTSwdOKtfzd5LUWmXVK3
58BomxSdlD0W8taROqfeld+QH6xjjmx/RzFLoBGTtbbauyyZcSCylCr9RqlOPRM5kg+r6qevZdkf
uNp5U71fh1s5g9mrFdLwc5k+b8ii6twMcBB8PYyYZLqYYPA5yA4AW+yoSn5ji6hfnEzch1IxEJd9
35T+WnUYVMs8hhthQxTEAksMnUIUDVUq8suZwbgJeRPSjouLfnjf4UUPeTtIee0qK6b7IExt88RX
/mE+qrWok218QFdCuhPbkyZeEVKPCN2hJCF5xRx/F9NuoqfG90Fk+yind10XofDUQ44UQUUOLTLp
A+alhVqFxWTvVCEDJV03vx3Lw5gcVdsO83WPQHwi2jYuG0iQsKSRi3sUhLDPxnsWc+YIskcEZkye
6HUFvuQAorwCnduSS6nUehSrqGmH7GFEp3qYlZivtz6m/jqi0cWK9Rh2yJVGKz6F2VqoNJio1zzS
pKZZ5LJ93FYtJ0x+0qM/TcZvdQHBDnPX7BiTKuZxD2uh+i189KoFViN8oF9XJKhwclz2o85Wh715
P9KOVtdgGrtkLJDuvG7YeDlpdpPmrBu8exjiPuNPSJSoGu2Jl7i5SuayGQO/k7PCzzByUn+djg6P
GTtEvYcZklXkOtsNRvHWpNhYIqx4QtydxskY6xTuZOWBpV13Mw7wpDa+OaMkhIFiQuvhLpqFH9my
DrjkfOudybyrd5Iv0xSP89x4a06ikhrubYZXRYXXF86tmEhfpAv2ygl2d9q9JECr2vMw1mrMN7J5
nW1wb0hzjjISxKaJLhfaLmkKCYwWzZvZlUwXbIjbB5zgQ575AtCktqtsrzNqqPQ8DuWMUVsJ7Zj8
Jn/6o6OWv6Da2KFMI/3xXfhU3jOabmDLLlX6IsWuPs0tm79XgzBdHkRt+izZovwB+LhHPiKqZi4A
xaj9rCJbf4tqu3XjMSr62YwpfdTeVRuumkp/wLUFMSTRYZ9eoAdn36LJkajXMLpzH6DOWPpsSSbz
BKv07gXARtkVitQemfS0LGux0KWeskndLn4ChonN+ETnmydAM44ZZLT096N0wGTaGn3MxbVNmpeb
3WXBfFK5c9CV+MbbpHxe9AqB0EGViXx9aLBuzm1J9y+K7wnISr4H3ETmwOMVzmt987RArBPulEc9
24KrRbFr4yeCHY0wW/gIaogs4G3fosGF8/vEDoYTsXap+znaZQ1XnnKkEVvFwRYJtm7qvE2OMHwg
XWs/7BOaOdDW9dt7N3tRw7JcIW3wElXoNSivQFqOUqpi21r3ym4LwrmIwSAqBLQYAPw5h+WWE0MK
BPjz1Sp6EDvYWruyqOD0CXoHKGRv5xTQeSZW6Gxmnpbd17ovGXx9cQj3M2mkxeyHS/WnZDAbJlDZ
7U5fbRXwYNvuSOKXIX3cD63FtReAPrCJ6uqTIUB38nW3UDoHqAfMbWmU+A3NhpkWPaIBfCpmJ2DZ
bvv2czPVoOcwWADCRWWjbQuxzaPTV4Tm8KIHmCydIdw8IgFPgD1l1SBLmvXbCIqoLCf3yUKh+Ico
E/rcjtqXUHSuI14m8Kt8Zcv0AREzvGEBdFaU8v3IshYB+ifvl+4b2zmoZ02/keqyD6h7TmIP9KWU
1QbjsXXWSx5is76Wk06qvOnMlJ4iyNwge1nZ4PPQtdzxc4myvJPAgAF3DZZU12bvHDQ/CK9eOB+n
J9OTAUMePJZv927ke1bTrX0yW8sEcLuRXSveBXMWoNu+Id0+LGcQiKH6sotSf1BtvJFHFz7pfAF8
tWSJ75k+27Rc6hOw+wMZjVp3fUZZVb6qEzT8c1lVfoEOrrMvJXBWmDiUrP6ZmIr155GRus4207v3
Ak1XvLRWki+llyWovVgEe3bA/qqTij0Fo8ma8QmZn/4eDSyJ81pXw6ckJXtZuEC7D02w83CibETD
aNnCoHLfEPUhbN2EWx/xYTv3nHbf0W0GitQOTQXm6NzL45XtOnlgx7Dxy7jvHDkShnOmb8EJCG35
SQFpRqQ01ZMNMunvbCTxB5er/41CVxiS5OKmvgy+LYqFhUQCB/C6p4+Cq9DlHY1LcpKr7cAhnQyG
5xhgi9cz4gRBXFz3qxIr968E7udPCWUE3HykK3c8rsEjeMzie88rPeXQ+QVwS1I9fmqTRpdFmez6
sU2dfLcD6vmeAAsDoIQRsG81eFoyF1I1MOc00gPjoMr9XGr0RQv0Aqo3Gy4MnsmFsyu62r27h5C2
fqj2dVqAuDtkqR7Y7Q9jDoL4BO/2V4Q4VUKQg8OSryG0/QZeg91wnuwIeH+9KepZMJ9Uxk3TqSy2
HGF2R4oY8ug9WFwo3DRSQE2tv1qeqnuS9tNvrYT8GOIomgeImrGBo6fGWzqLvZNjPgIzn5DylrR5
2AGgwdDkUM1nqidsFpRs8DQY0gWnWJWLfxSS7V+2VBjUetzg+CIVbY4MMP4yXQi6teDvJ/v8vnZM
/GDj0YSidcv2pp84DVlS8gjL8sZyzEXABPgdr1dkF6U4lq4gex2AeVTYFjlH4AingH7mnu2otNs7
tNnkY4Re34JalQfAHRHQ4imdNSACDsyGnZA7OHh4M9yb+FHqWOUJ9K7ex2GoypyVQO6zFDlj+uDS
uZHFao6K3vlFyzfRuuSJ3vY2UixcuDCTcRSYbM+BPFfoCkf0hpx8Fbfeo2c0yoM8cgLB7hNIJlBa
iN2OE93PFoLalGicWj6TUl/qGn3Ks1nLEuEJ/gCYB1t6YOPGApTJrLZzeylbgBqvUhxZpJEM1+Pr
DsAoKSzgt6MY0jB+HnRKSO5MR5uiRLX5FvkIsSekm8i+1B76D/2EuuDU7rK8VdSpak4UJ8VeluNQ
/VNkUxNPegD1CFRo6MBDItsBASl7YDtnzOwvAgiWq9K8rWYoyGm84Cq7HZQGOCnYR/k4Hiu6HhGY
F2QLB/PTmD3VF6/IgD6ondVdyW+lekBx+prahrGiBMkI0Qu0sSUfWOD9ZUQPZC6CKWFa1rl0vfM1
I48ATwZAarWGndac8NLmZmrqH+KYh6Vo0BPszxpGTul5qRfQ7JN6m2lObQtyv5/n/T3O7UBOVHhc
yuuBqHB2KoFae8/Fm8Ry+y2gG3BAsz0ZVS7azqGyK7cOTd8DqVBO+za1hVx6VEo9JmWbsykd2RHj
9vKd7EszX8xUd7co3lpoqFYcpWuC8vaKbHhTZ9TJgHGCZtCNRBqs6GUMTVK/T4Bo++9NgnTs7Phe
Y38PMHgHwIOndo/Wjel8QbIPlN4C9hweIgTlMUPLhO5Q6/YWlmo7yrIzRx3xsE9OfMKd6Rk6AhPu
27FJE6h3tVPfXrnt10eaynV9Q+myze/qDglvZhG30qyqVHgBJwAw8oE+2IrauNd0z3jbNXXR45YW
5wZNB3067MrPSPc3mqdJP7DMjcS/A22p+bLYpgEu2wOvzaZpiYjmDbLVVZrhefDGvAbnZa8gpSxg
A4d0tibnBW0BOLXSMe1g8zCaNdu3CbU7l5iQKjaUcCCdt6YvEYyYgEF7H8J25ZABT88bP4bPRKkF
3tsrg/dTOEL6eXZh7dE6aBKPORsLYCJpBz/f4cn9ZxNI8hCmBWCE65L2p9lt97I1INZl7ujX70au
bv4NVQzYWGcwxqX4bBGtoIwdGRDkKbceUoGnPjW4Io5ekKpI+4263LR23u8Bjtn1NKcrOoilGiG6
nBpQCjK1OUQI3qOdmM280eHnNNQQCZmWGcgr78aqfI9eRO1RU8X5axQK8YPUaqow21+mApKEaMzA
AMNokk+mPGTeg1VwrchaYfxxNY0+JTPYS6cWN+XzqFvkv4Cd1rvNqHHJZNL2H496XcYChDgLvw50
/GFzdNCpySdcEMfz3lAOl95a49i3U9IdBdF9sgO0T119b2c0IwuPJKgGeAtScDET/KFz16+c3Lko
zZNGsjecFFko5uTSui3lFbhMmKqcVUixvhrj1+Ojg07ofAfjCnd0YBYAOUWezhzK91IPj83Urpiz
VDgbN5y6ryAvNJeAXMMxAAqbl5EznNvVQqoCE2cYPxotOc60iWudA9JIMcId1w00i6Ez59LhMkOj
SPgK10iKomHz9QIfO2KsZWgSHusd/jOioaz7Tc1wLgIogoXbKUfeAjGgW5iG8ck9lstBUYBWHhWN
Rdc8RxtH39wM0+U3j2vqmRyxRE1I+I7BunpzIu93Ie9EGb06ET+tABjHcoN9O8DeGUhuwiQ62tTv
WdcByc8Hu6GJKsdZxwciA+JbNN4dF7o2rbmn6HK/PnYYO6pW9fQMxVjoL6TdMJkLg9sHy8W0Vgzx
sQcB3Lct8Pd1Zs0FNCNM5QCrtscHV8EZ5Iopf14XK53MDNQZ+3K7m7o+/W6VNd/p5OORRZAWogHy
RmwKWXWsd+ZBXpgy4xI1fJAA+SHo0W29+6lB3r90S2yHN7FHD+AuADDFMNCGpsDJC1U/AmK6afHK
mlQAEIHXwZIOsP34cUf5aoGSH4u660nVJG9LpLLyrqfBiwtu8wTyfDP4A6eNaqD+kKZHa1c0JmGv
aMWRyh/At5ILR0uxftzmRphTLdTkXhguxfEJ0zYTyeUG7kcO6AIoIG/S6T+IYf+iEP+BHvt/eMm/
cpf/W2LyH8jMj+7H+OznHz/866/u/wMK8418+d8zmPPdzevyewLz7c//B3+Zi39IDTKloYxLLtFf
+k/+Mmf/YKDa0gRuAKAopzepgn/xl7n8B4ImsBWagNoHky/8pX/xl2+fl0LzGH9LYXQ9MeLv8Jd/
ERhQTCZ4rgC1TlDGQLL+ZUDHGhEA8qJDOYQDEru9gWvfjWBsV4x69evzLEN4SzqonRgnym+xHkBF
soLO37YbiQr448KuagAS0dItTrkn2n+1MnUvS6kGsLFWqvxpApYz5yo09YjiqjvE+XfL/X+hyv7C
XMa3UAkDOw/rBfBHpb+Q2GanogWGSXNJ9yGfmxld+6WVQOfFVFhVnZahzat2/fz3H8uTJAX8lXBh
fh0KMZsD3NAbmu/VnkVMG+GrAUYfHo/tuIdY4es4p39PT//2wsBq+N0zf+EHblsk3PnbMxGrQM6Q
WXlrJE8T+wt/n1+kiv7jSVhNwZiW2KK/CpMmc6PAjWtZjstQBsRk9OaKJnS4TdsxwDN2N+JhADMY
aRNo8GtGElwqB5qJp62p0gcCCOCqZQLqT+hu2A5oPfBfA1zQ3VHIiH0FbwM4PxKXFSyv3tgnxxeE
S1QRXV/8+zf1z2P2e4L5bd1oysHASzQOofyV0EzRY2UjXJ7zFihSn9eOAtaNZbIWhlO6nYSsR2hB
owmK6Y6Bzw1yz+l4MZAbgwhylP3DEQN9DanlI55num5D5qsp/KjFjhMDz782ngiuWFf0gJBX5GZQ
VMRc9u0rstu3FR3r7tDLKQH5rD2WQzuLOaLytkrxtl6Azo/5VGIRxciROvb/XNrltsoAXcn7qdvR
Muj/+RpQ6WOUFWrgmMwWukI65XhfgxwxiB97i5o+PxA67D1I3kCo/jd759EcN5am67/ScdeDCuDA
LyeBNPSkKIoqbRCy8PbA//r7QFJNM8G8zKiamMWNmK6O2lRIJ3HsZ15Tjt1Y+05Hlk0tZPxhUMod
vIhBQEgMBo/c3Lr6Dxpts7IZcpCnZFUKT1QvAiBIld4Hoz+ag5Fcy6gZ+csBW8Ddls2Y+Tqv77Sh
KoLkcgv0UtvamgEeYpz0NvDBGIbJ4+R2l3WYjNtEK0R/ORQkTBrQdljTqhAU0+t8fC5MG3hbKkTe
7twQyYymm9E+Mcz3UVJG002k2bW8V0N30Ai+svxdjuj4BXDCqd+Zsxzmb+GAMNJWKKXyNcyMSXsY
iQlCWl/0zrYADaZ3pI9z6EXW5LKtZRuEeyvDYIZGQNKk3gS60KbxZNJzobhFNuuEEvNNk24NzdU4
lZtUFTNCj+MkdrJoxdaMLNKGWPbl5OmObabeoJjDeyCyzSUGd8ho86fYIBlww9mr23wG6zqb8tGy
FOq7MgjFjygYob5yE+vfy9gEagqnhIZtm/ZIkZnO8KHSyoFsM2ads7CmKCqTEvO80VQBLCia7vpg
KnFLyVm00dMJyqctDh8DZrA1HVa69RbBelfWH+VyPfd0EmvPWi5t6s3iMPy8yYvlUi+l4H53lqs+
WC59uVz/tm62j/+Ro9+TtnUjPGzE3W0VVtZ2pAelEdZHAJYMdVQcyvCqC27DSt33cQJo9wyofmWD
zKVkUdrm6YPBYxgc6BWqfjAcMUR2yI8Q9l2h59+cBHBH7rS05br4euyobNtC/Kg6ClFuK/25sa4N
s3G9IOzfTfN0qLPiDFFjwbu/hFAvv8lRBW+o4QDDdxYm3Atuwb8nJpY2Xyx+fryTBtGG5glzYv6c
n6xVaOHUy7Tha+D++g3/G3pB84Kb8v+OvZ6KuP3+7V//2Xz+8q9tHjef2+9HkdjPP/4rFDMtqF8E
VA68Uw1mzSLM8YtKZmp/EJsJA54Z/BAKoKDyf4diwvoDvoHJG7j4ekJU4df8DsUgoFm6BufCcF3b
NBdq2j+nkjGmDTFFs8hByEPY5Me7yHJz/FIEBH9+S79LDbe4iIPiHK9ntVd/jgILxjV0rFdBwq7i
PUcfsAlrOngUiJ96MJr1TwpaGYcIKMY15l7Kpu6txp8p3H/IhqQ8Qx1ZsRuW4Q2eU02zhevoYh0x
ZXOcl4E1Gf5AjLNVcgA2FTQqX28q58xVsYoJfw9lQGkQrDcIiuP5hLQZCaGMhp/VNA7y+f1gZaaX
J2UNLB+p3h7LHZ65+ExMuCJO/RoWOqLNIjLR+joU7cmas1zhC8n6N3ngwoIIgn7/Yo+fCHhXtJSf
o5gOq6gJ1TKtddieCt2aaeCYvqpE8TUQyOKTwrhAoXPjWk3T7uvb461Iw/YyIOcFvoFpOYZtrGXV
QFmVWjcAqXXbfvQ0s80vlMTUYBQEogS+mSlohJCC27tOCAuoev4phoG3w26zejrzW5YpfHHf/v4t
hkE/1XToFqxWVsYT/OwoNPy87wGeWLY/jfFdkFt+GPQBWC0wFWUgaUqVeFvp2qaLS+tTmAyhr6jd
3zOH/Gtm/v1rVgG5k0s1dg0Fnpcicp+n/bMahOqlWkqKVG9/+Ym9ZeqGBgzIMFzem9WHtwYdNKBx
y+mR7sVYp49ZJcUZYcATR5SokAtSI6wX1toDOLMnYuVCsNKc1EuIrzqowCQ6pHSJz+zic0OtrjwD
5DMsEEP3VZuSRmhTBAR/eNOGMt3+g5lzdaaN6xU/iuVafPFE62o4G5Ibya9G2Wwxl6mvBh0Q6duj
vP4eSDScDu41UlGYm8ejpAm1msp2KI0HunoBaXW6IJXJL4Kuk/9gKIPNr7o6FmTa2uc1YpmCwrCp
HAMs/JAn0HRnJxcfQhk0Z2QOX+866hfsOF6mJYJd3zUAi5O6cdXKnwa72kdlA9gva/4m25VDzdIs
jLefTwNvw/HcTZY7qjpweJ/XW/tuSZ1cY7ZcD0FrdT8IS/uSiP6cx9frBTsedLlpXmyLDg4ZcIah
Qt5Kcz7Qaeg94F422tyw285s9tfTuCwVpR62IbTxJap5OVZZ1yNxqCVZMfzU29GtL6FIBWf4oK8f
BlfH62PZffDvYIwfj6JrDjDI3pR+oSk4lsnKPqi8Ixt9yJlGTTnnDLrE28d3sWvCH7SoutDTelU/
goxtA/zUEPmVlPs3xVwOXkCF/2p0i+mS1LDbukFYnrkIT6wb4f8yieQCoHZWF4ddRqHuQr73U1c3
Pato8ssMZQAfVc7mjF3RiQm1LNdlY8JShgC3mtAoqnvcNQBVzWrX35Vm0z2qc+z4ZTXWO1A9zjlV
tBNPLa+sSaRJ3AKIZW3cIsNUjjQfG5+eDCwS2YIhFVZNLT4bdKyT4hpYpVU25ufKNgDGNW3XPrja
UD/Ebu30Zy6a12EUwS1zzJVm65axVjiI2yK1SbQb38x0KIFjm2nFVmvbpbtXhPU7mUzkzNNoaUtp
RUvOZXwnNhj3MpvZQgmd/G91L/SFFNoQMX4HnpPGnkKBZZCtT6b/uUvc6KLuhnM61q+2l0UaAGt7
ufdUAQH/+BANzqDNbQt2SmhFspV9jJl4SbNpKhcZi//KVU7Eca8Xm6EowCJHwbdxka+GqlowFJbM
Ox8Z1Cbz4agHe0cN3IvGanXVH+rB2E9lkGznSRo2HfkIU57B6C7tbKhj/+1fc+K7KY/Zv5QY2O+r
KwoqGTQSoUi/zRtzYyt2TTdXi97Xi0Pu20O9OlbQuTUSHhKnZZuvFQbnwgFHb+bQmlSEC5s4sb2K
gshTQDFkB97D+fj2eK9uX8YTvCpk6AiJmPbqGFtKn9hwODu/iVz3KwglbefCrLt4e5SVpBbBIMPo
1PsNVQM+jRXC8c5J+oBaujnwWVUaXGnSRYW1xHrWb5VYaJeT0TTbdOzkJhn1aAfMNNna6RhfDpXT
3udKSoFv7ELjegZtvn37t52aARMXcfaaIJV1Vm+dJbJesQpg9yb15cte18fdXIKVf3uU5QOP3gPg
JcQ//J8h4IctW+zFixp3gRICXZL+lMYgvKJ+Tq/jOQ3BQtWd2OuKmtxIrlRflHjAmTGkzDObeKVs
9XMNDFJ4qlIoSoDOW90YYQ22tQx66YdRKraUklAKDwpaiKUwr7oM8kUMyjHZqHkQfWSPuvdy6PAY
ScHTiBmfz4qy2pln+eS0mBrXJ9ZFNHZW+yKkAmxD9ORkBYCHt0alkivAh2ttj8csPUD4CryhV7PL
CeHbwzCapXHmIn91kS5CBjzVS5OTyHEdfzSZYyqjvWxNlD3u6DaKjZVO6UWH9s4PUKDAMJVZO3PM
V5Kuy2IgKkBThmRCR21FLL/qxX6wOipgYZkNfmDrz0ZzW5TtjRMofqEYG0tXPM2wLnR8Pcdoukrm
XV+kF7r9rZeuL1FXMiFn5eF8RmLh9UwgrkDgt8jM2DZ1oOPfhFTAGKmNNflmo3fXMOfFray0+n42
CCGUZG7u7Mmuvrx9MF5feGxJl5IlMZKuwvs/HnSqISQ6Vqn6hbSTq+lHKreU4fMtT9s5sb0T38eT
aWpkcZaFeMVqznOYqp0zA1owk7h5gFHWbfWiKB7TrDEBjcbONZh0cUag4/UO59lAoYP6zvJ+6Mv3
v1hoSv5BUTtMKkS/1o9EkVyGs5SHbKJJBt3BiQ+BSiOSFmM33baimi/enuDXjxfjGgRMPCw6VYrV
BFNXNZMWiI2vNl3gRWTKV4Fdyj+HJhNnhnp9lepEhBa6OHynRaJ8/K3oBCzx2Dz5Iwiob3kRxB+K
Tv/z7e95PQhNXqo7HD9UOV4ZPVTBRGm7VSd/mjXtu1JG+tcY2P6ZSPr1tlxayYv4h7E0MdeicMNE
P0eLAGRrXZNdWBJS40bRYq5rmeke0gXuOcHPU99FXqIiK8Qz8UrwfXDmqezUFqlcR1MPOjzNGzH0
5pnb7vQoPzMtg+r82u5vUMOmgwfOGVcAuEINASCR5Onu768RYbrmWhrVKLFW3wHfFw+wmSY/0whb
cplYV10Sjme224k10ng4VK6PpR5jr45W2qk9hTWHGFGM4qIsa+siV4L6nWFEAMKRkjkzd69PkqE5
lKIpLhpLVXwVK42wofPYZLzciZVLPVEUuA9GVtibHDT9mZfx1McBPrCXVSLSdlaXlcwg8ltS6dA2
ayM/AcKSqOEPVU3u2T3nNJRP7ApSKpKI5ZJanqXjg6vBM7XqyWn9uqld0qXWAKFed4e3d8WJ+VvO
kqaC06DNsHbDKbue6qRidn5ihN/zIDaIc/Q/W26j/T8ZiPxsEdDimlgFW0rXNLpW6Z3fd3Xxrh6K
EAXtcL4O5nNIh1OfBIBFt5YnHMb/6sZTnBxE6NIsR56uutdLU1+a3dXjWI3n5BzXkBRChqWs/e+x
VvHbjKdM6Nhk3HVlh3DdqqzxdHuO8XkvtOBBb2Vv7XIF2KbXIyFcEEFVY7uv8VGVvo7Kg+vhxplD
QoedgV/XINoWVLMdX7VjO78biwalgAFFiu+AW4RAbSWfbD+fy9T2316flWzkEv0YurCItdhzC3Bj
PW0NbMBeQdXOnKACRpEubzqI8R8nhBS3AEHdrR38pBMbs3ItZBwcJtuo/sF2XCYUCLdD8cxehTvd
RD47iQZpPUOr96EgzK1Uq9tTPTLPDHXiMC9hHoEOXEQiq9XNMbUV0B9uc7/OEKsudPSDwMYo1XUD
u2rBf8B4eHuKT45IR8FEoIsW7LpsaBYsQZ+2vW9QNbmIdas7NG6IJFjYBdqNDsvk/u0BT1whyP9B
EQLxs7Tr1lfILOlMi2nwI3CTvgNmFrA7cPq3RznxWaA3aCAhhkgMsHZWajMDjjrIDKAAFWJuQwZ+
Ik2aw6zGzZ0i5+7MeKd2Kpc+0BiqqzazudqpeSISS5Tt6IcTeJ1wqrvdHAo8ncCMv5/qTPmc60Oi
IOWBiEvcuO4XpyMGOhON/PTuO04fyR6XEj2vAVUnc5n9F1FkiCABrJJp9FXcl7ZNmhYXCiV1KA5G
1F1De47u9MLpryYRCa+0Sgt456iCuaDvrmVddZ+hrkQBEk727JQ5urBAXKc+LGFVcRQ3RU2banZE
d+aJPnE/Lu0oBEoXYJ659iScSF/UtFQGHxmkWEVeUBkPbj5o90UxDF/f3hundiA7niON+CTowdX9
6A6hoqp5zhxFTbCNSgQQYDKEu38wCofZodenWsBMjlcCtpAzi6oYKSRXwSEDcXJZIbZ0bt+9zlVY
cAMYJJkYdLxXblRFNMCZYKNreWh9A2kuOy+fI3cr0sByL9Q8hGQvqOs+TUFeFB63rXrbS9hO2Mv+
UAc7P5hEJbsJ8Z570+jLHn6v3hxGTe0/vD0jJ38q0T5xirFgOZcz+2JvjuDfR4xpRp8ax3wxVXF+
nUH98MI5CPZDJiRM/8r48vagJzeWTd8V/U8VAvbqia8hhfUlhCYfotdz0znCU9Uarx13zrdvj3Ry
W70YafV5kgJnopaMVPQFxMMpyW4i2Atnwr3T37NAd0wLHd71i4i+UYgXYjP6peNgzhd2ar6JW8iV
hXCTc8nNyU9yUG5U2b90TFfPUZIGXa0MXGrpkGq7qVSRhZdqdeaTTo2ylE0pdSzV+nUEWyMhwvhy
9FE567Yaxl3ov43TmYfu1MS9HGV1HlNNBUamV2wEcrnHrkRgqIWl+wEZGQBob2+FE1VpKmhLhZZN
5zJ3q4kbNGNSk7Ad2AYdntdI3qLVV8jhsg9z53lokFAcdaf5OFZq9iRSU7kO2i6+MtAwsc7dEMvL
s34SaJyx/1E+NKwFCv3y2PWAOl3FkAMiYFrGTT/GCF1Fz6NmwwWyih9oE/gF2DiIjhIPDqCnu8mJ
z8z+yTWmVoRx/YI+s1dZSrLIqY3zOPiNW1cHs0cbpKxlfuYV0Zare/2ttLXAtfHyUxRfzbtdGQ7M
A6ZcNqF9NaP995ASv97y1koY6oHVXsYytCGtpcUXoHy5F4AS/yio6H2eeipCZzbCqU338vesogJ0
3O3BGAccNgNn3nQNE0A7o9qWYNzODHVqhoFQ2yYVegHGYTXDaNotmD+WWQM3uhkCY/Jz9JzOXHLL
KVlPMEivpSRJxol68/FmarrB6ZFFRK+bmL2DP54jNTEsracHQ01zdGcg/V6rk6RQpQcAaf/BPqLN
g9oq+S4Z4uoU07IN7Tk0B7+M3Pyy7pPGQyu/eXfm/J5aN+TPKUqo/M9YN3IE5LsOJd7Rb2DRfc6E
GcJlnTvlPZRL80qDDo+ndwItFJZs9NVMXSSRQ6RR64u51ZTnAdmOemOaTaXsZTVaj7mSnfWCPPWc
MrELqgBAMGC046WogabiMqgOVDVU/ZCH6rRR4Qfdw5XPD1YJndcwcvP92zOzXBbr9V+CSyRUDVKG
dTcxDLt4UbfgMimzeBtH8r5TSpjslvmn1iof3h7s1Ja2mX5aEYTWhrq6uWC/WSNKKwN15k5cwk7H
uy4xu3/w/IBZdHQK+zZIt2UvvAhLYJibdh4zj/pobcO2yO/ntm8e3/6UU+fGtsTSP6Pl7hqrxYqN
KSPOpkdQtyqipAkqNNsQGxzq+E37KVBgGyWBLjeuOmhnvu/UktlAGVzU9WmWriuUdOmQqAIo5Ouh
AnQ7bqLLulK0aJtbqRahxpmnT29/7Ml1o5O3KGoDtzJXt15diq7nF43+MLiub+qpgWpqnOzeHuXU
GeWLgNOhbW1SED1etzhq0HePtdHHo1u71eXoXtKPaS/UFvT+20OdWj0H8BPoVopFoEyPh8oaw1JM
LZ2As+vDbYpBPXI8bXEYUYna5qz7RajEw8dCBPo/mEqKr+pSIOXxNFZHAIacpE2qELXoY/whLiuk
ZwHTn2nonFowKhtUpsiHbFLQ4++boSPHfYYZViMjFGbdIdehqJborrw9j6fHAQKMMxbLBvXq6KhV
PMWFVZGdzu6obd3BnfbWVNX+26OcuhjpXBJOAuNh0lZzVofsyMYYEWKEMHnTYXESbRGzpAarug0S
P1OOPiWKtmeALidLAAirw3vhFXaoZq++rkBPSdWIMIfOUPFTKWr7Pmgn+cTtaB2CfuwvJDjQ/Vwm
/d3gRsV9NtdnSEcnI08QRcAKF0MPyizHP8KAV1+icTIC8gjELtNQ20bRoPqMIhmao3NhfIOAoWP7
gIrsmC2uD2HSmvdhhqbi28twarFf/pLVlZcUloWsI/YLhlV1V1oRiV3iNvWZfvmJUQCO8zhQOaDI
vw4IzGoRAjJLguwZZhVSNDrS6nBJtTOre2IcIldiaCr7RNHr7m+FdEeFSYbmm5HMr0dknffw5eIz
c3Zi69LphTW9YNzoj63eokIt6gbLDc03HKXh0rSmr3meFvsGkA6dQHivGwHoYf/2SrnsidWjznY1
KMoJhnzlHZKICM13lE38oY7EQ5faWLAKDakZUQh8EmHizIhteyoCzN6cVtU5k8kTNzlYGWqPINsX
3NDqq5uoidIohHvuap2KrZKpbO2imR7tQfnx9peeHInSGIEjvSA2zPHpcBD9CjNI6f6A8+9VbXT1
dsbR6xHjqHNvxokNA1zG4WniEcT5YDVUPCTwh2IH3XswZpvRthA3K6PAf/uDlrtsvXTkb6AswAmA
/lwdMgcfgKbB28cPaxs4k2vJ6FmVTTbv1a5Pw5uwKNLizC1+AqRDtPRi0GU/vYiYrBTBmdaNEVtD
OZhkPYrEvjdEu51jdDa8MjeKvd4N+dZAJxi2gDNqexfhgQ8iVq6Q6NyWMbo3IcqGX9+ejZNzTt2X
2VhscNbetJ3egfSi7OqTf9dXKIJmPgl3+/evHKwloEMCnFyu2dXnywztqZQysJ+NC6YwzcJtDHDk
zCz/wtkcry1BPVAXMp1fNObjaYYpP7iKRJ6vUGZ7ONjTXH+cdbExtPlPfSq8NENFdm/2Dl24Yqyj
96VdlSl6ZZELzLgLittQKbTea8tAR1Vu1lrzPZYQSnjHTVfcjN2M1mDX9Ia1QVjBUS/r3I3azeSM
jnUR6iKpYMyjb+5bYRhXuzKtcTAYq7jZ5E1QmptWmcwrWFrjdJhhrVI2aKUIr9GiQNWN34BG4lBM
yLnkjTKl+zwAsuXbXGKNFzcjCBUViWrD10QoAdGg9IDmsiPdrTYgGIoMt5Hh3DwF4fWEtunTUM4J
dTvUfRBIdWoXz9PeGMKtMzRBe5kikdd6MRwOvBuiVAn4W0r0FQRrRaG3S9E7nbogx4fETcs/m2bu
xKEw9bjYSY3CHXzWxLS3TQ+aZyOFrPAD16Y0oudTLjSXaNCtfT8k9j6xFTe7dOCzT4cURGcNtJGG
2JXUJWrlAITCELW6ynoMRvgzvjG2g4LqjhsPyH0kY4rKaGymT3qIvv5T6sj5QZgoBVJ9H2d9Q1Kn
1Luoi6lJEXIuOpyxiJ8F5QzYRnpf35RIwH00UXhCzcNuLjHEmDFS0+Kq9BCQ0x8LiiMpAPqpVi6V
nlhs48puPsBINDWEySZ3QnoiQF/SDPUEp3PRhais9VK+k2ZstL6GcGS9CVva1vuss9LEy4PAvk4s
GwU/I5jFuIe+qT6LMEftszVT/TYOJ7wP3Ih35ILSUqJ7diuk8CwUZuvrGs6S2OXwBnI/0Lv6ytUD
AHxplKGh7WJYonpa0Nv1oXfUqrsTdqF8CCB/f2ymtEs9e6AvceUgofRlYsd+RidruGu0orpy8jmn
ya0OAqmMBn2HFCHU96qRQ5JOjGa4tEsHCgkgHq31tBBPDPTOxnyM2eKhc6u20lVgDrvh+GfnQFrd
oCyvo1fRtvhDDC1mvn7Wq/qPsTCgZyqqnux71Cl/YAQwGChvQYjZofrMjlWLbHrHRZy52xmH92f4
rpmyKULKMR4lx+hTklTOhR7H+fdSNvH9oCFVcheEtvGcolLSgulBXmAzRGg3+Y6BshQ7JgcKnLst
wlQDJFp5kduTRGDAnOLnoldh23IegvJ+ROA8hZtMjwliadx8Q722LDdpVhRI49tV/6mNo6E61C3G
Gls7Cc3nSMmGfq8JKxAejSr9Lo1G16SVOkY7lFBwDmkzd8Yxy8DNAPfBPO8wNEGuY4s2dIYEizK7
d2mYKegAB/wQ1MHQBMtYtGyjuJP2rSGNui0Qc/sSNioqUmIw0S410St/jqELIO1p48bGFkhiZHlA
ujRbwFiac+EqaYscuOsQLBYuRuCelHN8LzjLoVeHAF+8PoDL4DnBWKD6lWTFhWvEhrGJq0Kn4dV0
qBKiOdhGCPjVbr8RYZLJh04RtKgRq+0MH6WZovJR8+2xUEaWzfTiGZ/CDcpeDRx8t28QeJF61Pik
RcVHMaBjvcG0o0z2Ew4F9U6okZODK++D9NCg64sAqohRCaLsD00lLoIW5JirFw/j6JiPSjTUYldn
SEvRSrcGDcHCNB78vJN1gSOKBv1fLhBn5Ls05UEzy3TYj1YzhUuzzZov814WWuJjW+YCKkYwdZGt
U0Yl0OQXcHjFqDyoCM9YiASreqxkT+WYOhaWOGMgaN79R1FD5IN3a/i9jItbqmvuo8lV9N4U6AX5
fe3KrRVb2eWi67QJNWSFha3UXoOUztOEAhX/2ZXNkx0g+YjOQKkUZ+LPV4hTB0QJvSvoCLQAgOno
xy9dCHqyL0bX8PHfemS6ciBUAVo2+I74ZQ8PWCAXh+Ba+o1XKfUwG8AUCcQvnG8um6qTTz/jiP8l
A/8fZvhFSLVYVR5bSTZd2H2eXiqx/PwTv/i/iqn/oS5dRgvP4wUzsFiG/iIAK6bzB8QcUFYwRfkj
i6zKXwxgRVf/oBdPUgOmwaKaYRAL/6YAK8ixLERaR/3rL7X+Dgf4OL6ny7ogRFXQiwT4NP7X4ILS
anvDGBSxnfNC/RN9NbnjzajfI5AanbN/Pi4K/R5LA/bHF1PNcldZy6SqsR7XqU6ugicI3db4vseI
c0e5q9sjvN49orPaeTie/b3M+vfIjKkJZ1G9WRcanFGvsX2K9S1w9xL9XOTwKio2Lxb+/lec+dI9
8eRUUmGnfQ1yDtzc8ZnMMWnS05JBQLI9IrS0KYL+Bkzs26Os6hW/v+XFMKsEBv1DOVUuwwwIcd92
BbqxQ90o7ytDAfpfBbLbl6ONImOUIRxlZulzPE8PeLuc86Q+zh3++iHU+PiH3Nte/vuLpKYo1Ngy
lEzf9gNoh9o0r5VxPEfG+ZmP/Tumfz0KB+jlKOidDlgMsGkGD1MEH835G8WL971n7jX+rTXesMMJ
Z9N4UNx85wHLBS//knjyEhnAi7/Ht4SMhJMJ1XyalNDJKUqvclTDmHCg6gp9a4nK3Ckiy26rWOrI
oY3l4e2FXk8v1biF/A+6gHINmMrVhy/qJrlok3mLDB4qDlhFbaK2PQcYAy/NBL6cYMahXWBr7Fmq
YBzL4wlGLHWulIRx0mZcfEUR+JwPdBImuQHtGRR7o++iaF/FOqLM6JKhN2QFevWpDU0XqyBqB21/
4apqgLbqgN8OuUYEb1cN8pFeYl/XIQIV9CzuzAy2iYcYgIYXN8U8hEYNqZneRJlVXjUZFg3JBo1n
XuKissqHDol5tFsntJ5RSYTW6tkKIrs3+cTMXCARaXppXE63TmQ/5K55jfFSiEoc+iMIqKa4AEoC
VW03gNKDv0y89wQXobS8pscFzx8Npc0O8fLvfZXG0j2AS66SR10UlVc0Q92iCF/XpesrVeF+CGrk
Qe/Il0N3jxK6KTbRZBL1Ir6pJF/zYsZpohsq7c85bxGpwkhMTbchGUS7UfJK+UCshoBlhAmU34SF
TPatYWA2WOTovezm2QRcpOaNsZeKjfzxmCxybZWWazt9lE60qaNA/zhGhBq+js/GxZhneXcgDFBu
spnk2ktpWHwzyrHS7twshHLuUlsVmxElu4xfo8UdyruqchODyar3eO/00xZ5Auebq0IMcvYIjqJ6
q0x8r0vYHOwU3alVmENt9llHwRZZRfS6pl2BvU9FIr1YLFRNXWzzQSKfV2Gqei9QvAsQb52ce4L8
4r4ddPuh0VLri8kZIdvCcewdiB4kZofIJX2IU72KvWCy5t7XlUn+iEa96XwTkk63acY8x2jQiIb3
qWngZTNZw2xu8ohyPDKfdaNt+kpkX3k/cYgctL7+M8b4JvckadV7XIQdtMYpeXxV8Ka7DQ0AzLjf
oGaDJwY6R1swXmGGTQSylChfZHD2dYgjtPud6kdKNHlT4/X9NQwreR/l84wEZTyGyOLakDLJnYvn
CScroHhVGN7FeOktfomp84BXhIZ+ZiH7ykPNqn/ED6/+Nsgqri6mYBjLjaxR80SET4me53oMCFRV
CYjIiQeEcJDEyW7bCgnlzUj77hpXrDjzwCv3DwKzYdIcfRpu9ZDmhocxT/fYiLSNffRw5ZOTpbD4
Ogt6h8hsFHsHasC8C6oyb+IJEULU9nv1YYryztzMCSL0XhziBYe3nqJrXspGvxNKQymhzmzlgHcg
ksOYrixqjKmmf6Op2qtXpZurN4rhzJ9Epdfanm3m3A11XyzWKy3MSFwc1E+WW9i4PHSxvSjxVsY7
6lycy6Ayyh/lqFif23kKFnnJMgG8hqj1XRFU0xNbKvsWhZGG3we4wJFTlpBcJ1yUt0moMU2JEWjv
JHeItjFmlgE9zolDPZfSuglMbOY8Cn/gXXsnv6naqTX9mB3zLi/GqqcW2+TfCz1ygOUkesq+nRys
rOJJrXhSilpYB6NO8it4VXPjOUaSYQCBPjLJK6C3lMoLAkCLVSVy41Mz0NPuBK4Z4IkQpUXpivzb
E1FVftIHFJ3YpWZ/D9nBoLngOPV3zCGo/lk6GvvoJWvjtdkVmXkdpzVuy1k0xCjzx/ac7mQdusZ2
MN1Y3dYYBxubojchOysVB+EBNkiRbuKunOQhyivcqEUpTecykBWCerNZw5cPaAQbe2NGzPVaaxQb
d5+8Q8MojPvHSBpqtC+kjjkaAs7ky+B8zAxgX9LMN1WY9FikUYrZaJOWwQcu5J0Zdkm1NTVpjweq
Gw3xYiVhOAjwTslBnaaavL3JMFQ1qKmxYGpbdH5oGZUE/EiFBG3zyH3ELFHL/TRW0PiidK9ae6sZ
QCQUDdLJ+JmR5e+FG+LlZrR6gF3bVMb5ZghF1G5HBzlidLuw9NxIu1KRR24sFLeR/Mfrx0lte9im
MYiCQ9o6w3uDJvVmklE2vLPwkFIxy8KN/GoWzDOisdMoeQiizDkURkeQps+jSWVgQJSzskfd3EaA
MwZvLuK69rWSH7/LsTZSrrROmNTzaGfMPnYfyg0E8OqJADM0tk7U97eUJvEbCtOEYhyqekYF8Izi
6DZr1a7dIA7tIjzRthp6WCoI2GsToi8CEaGZFV6pRnq2rcpEtO/pNdNi5+HUn82xHu0DsJjRfadY
AROmFEU97iKhNqPXYyCAmBcc/NLj5HSzV/Fu9xddHOvKFgk2XcXYSkOHVnPb5IZrNXE3TlNZF8Yk
yoNahfMjoujxInAbmI9Zkhot4suiIGicMMpDk5dkH9sPamgbTWRNcu04/fCjkqmNEG2e1JVHHRQt
O2cuZLu348aQlzTSIsNfrp1qo/Jt2EEVtniO+M67KRXWx7bFXvZaiRRZcpMpsIAChDmua12ihG/E
dos5ZZAav9p9/xOJav8dHnvz/V/ohcp/7bri2+cWcMr/D9Kh9FH/ixL+KmP1SiCjX+LPL1PWBXDw
O2O1rD9AgSNYSDgI7eJny/l3xupof8AiBEmkwxwnKH2RsWrmH0C5gUzAc16ECxaYy18Jq/EHlNgl
l6WJtDARnf9GwgqOCnFS2hWLtiLNS2hkx+EqpE9khSOA1nHm7id91+DKwsk6k8sdd4l+jrKIDqHB
DkyCaH9VX4mdccicTuY71VV3hZOiKW/vERa+zXrt3YvZP5E2vhoKCAE5KZkFgTi296usGKV4vVNT
M97Z3JIV1ppuhg1ociibv8eD46NWI60SVGtQY541Rur1d4PxmI1Pb3/Jinq7DEAJlBUgM1rog9pq
AKdLYnj8TbrD0SiqnydoM2KHmMRQPjsp4pa3NItLc2cqc1D/yCukeB4tabrVRUq5dvxQITBgYWo2
87BdVbnS9gd0JG304JFJ7D/kLvSOrdE3QXf/9g8/ToF+/m72urmg6ZHroVZzvKfUsVQqc8qTXdw/
Tfm9hTdT8fcwuz/HsEBl6SCKQKWQZx2PwdMYU5dkjK7HNsW8NHEpevsrVnCKX0NAwIUjIsjIEfg9
HqKz20SMcxDvArP9ViGagZ31Jm2DyyHon1zVQDOURBLRWKU4s4ePc9VlZDr9y+yhFAdQRV+PXGEd
5ya4nbUSeN8NGW3zLtHsZPxbjcRlnAUuwu0ExvQnbeP4C0slCyKAoCxU2SEEiqdxl26Y9vicNtDr
HcF8IOTmcAFAslwnxRC063wYagYKja9Wjm5TD4DE6zBqONO1fHX8QWWCH4IFA28a7ZhVRQH8hIJj
7AS4rVb2bm5thXuJ6TJesecumvUi/V/2zmM5biVb1+9y5uiAN4MzAQpVRe8lkROEJJLwJgFkAsin
P1+pO+JqUx2bsed32q1NFExmrrV+B8J7kiKeyNUnTfhH+hchutiUZUtJDzfif0GuzGdGCH9cAeoa
LnuMLXCjgFX74V4INXJEsBk0vmtD4JGnwb/mZUg/+c7tX3y4/zez4DOALcQdsJBwowO1/rBgg1qV
U0O6Cky2vKEborIobnzsUeFhE0420AGdPN3oBQeXX+LVCMOxkzVaIzZmIK9G59R8TTua5r72TOrN
Ji8mxVgCKRAF4OK/z9vgENcQWGdeR+l2yNVk/XCKPihSE2ndbeU7Aw09aTrhjpBYKlAz0DPtiafy
2BUkwGKc6/Y5vuk2DXxZOFR/BZTpR3+kSCNtKbSOOeaszYXQRjRjc4fBeurLrWpZtHKikyZEQV9g
DWzau66oyIojvlusXyrhZH7S1k60PuBkoCFqFVYh56RyCgeUt5kLwEr0OpIfUqu7qTAse6crUd2e
srrXg6Xd6EYDmT6SiMAPHfAuaONiZYLJxGBsvmNmP4Lqhs24JHWWTfe+zD0aYhDAtMF7O0jUEGBW
SwD3ZB14mMSvAYgwIJFtSXZzCNq4a4gmGrB4UJvElnRQr04+4CYEYTO4huCkOgaHLq4YASkZd6Rq
aheATpvt3mNCwNBCq/6640eR7sC5+TUTDhGwJT5Mc5z1piBhepyHZV+uRJDwr9ExJwD2JR92UC7A
NNVSX/aMVm7DIVy6pNhmmngdOc4az65tNLHbim4435oTCrdo0pniVprwBQnkoJj1o2V4Ec7WlvbR
2gKT1ACzCd5t6Ex09hrlSiwDOZsJ6bMEIpBMSwBgazE/S9DNGTnLzMhuaz1D3yhwginLsyYgrbA6
jMsgvhPjyHijs1psVwDIN8EczCF+jiZyvYrQxkyQiyL6QokUIt/JyuuDdHIr3EuiUa3PRa3B86DI
NuOuipz2IQghjxNKLvs1LYaa+bNtGi5RHN0yb0lVdiRW2W07PuWDIk3QdqWjL4kLqEjLk8SxHQN/
zcLUW9RKK9jxBcZC1MPewzmbJC7ymuMT5YDJBWYPZGNHeDGxmrTzNbC67gtZ9M2rHbbed/BpXOL6
WbZOgiCWMwiTz/64OKX1wJrW3nH0ncpKK/7199ZvT+0M/IqfsowC5ilToN75trTY6S5zAf/6aIMR
gREhmVL2ZEL5JUUnOJs7N2z2OZMXb1etDVFHks8J84JgsnheiymeyZha+byjITJaQrKm8EnYHstL
zF4LOkoESXe0BcOWZJHAI7G5ZX2Ik4SKLoYmA09UPhT1ZCM+VV85qhtuoDwEYQxrvFkPZLaNxdma
U1rEECPMn9MpSSs1kS6e6FEwz6aCpCWa84DpFelIWRNHugidRPiigWUSVU1zKIl4IV27pyeKDZLO
yrSqQvO5xr/F5rmswZO9lOp5IEGV+EFSX1Niq2rM0UmpO3RGI6/DYDM9FmvrXXqtV8mEfMD5STq2
ug/nTlk8R595mmjNdToIt5ovJmNoCLlm2v1mr5LWfQmm4LoaKI6Yw8F+SIiBXdcHQAMj93dWdorh
hOmGyIVk9+q95nw20cu5S7bjexuxu7EjhaODslpUxtLbbIKR8pYMn5KhBI1671a7iN582GVte77O
9vrg4Rd3Bya8tDtVziBQqje8Nwg4bnQ21G4xHsNo9omKzYn12ykOnI4e2m7Wnd+VkxtnY2ub8SnY
5xodM84/URcxU14RDRVx7YiuYF6+DrSsBJqQI0XfOoG+h9m4z/tR6DTsh5aMudyC/jRXY+Ylk6GK
Lh6LTBqpC79FngUFSrspH2oMwO2ywXG7iMqXEdpWnWLBqdvrnKTQh4YVVcfg1ptOoNcQV1opMbOZ
9vgHJ6E6jby1nsjrq/J++p5L6XrpyrDKuZBb0dtMnXCIgVJThG+IE1yWWjUxCa0qgQoi3EYJ3uGI
Md+r0tdfo2nAjt/YiDxKAuiFl8042FYiCQzjymHDmNCwFFTeRWVlnQoScoprmYdQm1wCxo2dDB2y
wLc6KvEHQpjyjTGg7SXOIst3URnE3bPS8V6Ts5UTUtyRyLiryHc67ZOS0ELiswE9NmVOb8MmVgaG
hu4JeNxW57YpKiIXkdOwIjGtLH1C6LfslaxdYh4putSYFO7iYdxd5KTL22vI1tqVMufYI6JUs5ix
5IS1idFs3E+kUSX0laJPJmgqz35QER9cOEyKiMfKT1lp0sPPXTU22dyYBvBhDO3s8r+HtSXqnFMi
Us85w90+rdoQFliBa4vcDZkg82jqx/JbP9dsPLAs+tcM8LPjWGsH65zIlVAntsCe8YhUyK5gZTTu
HWYL8lFHiiw5TaX6WkWdvIhCMu9io+KLAh5xDJuToF1uVDi0RTLYi/Oqh1oPh4UqWiQVgfNqRxIP
QD3B3+WjUKZA7zYiX9+FzrQQD7bk7vcWsfnbFhDazaULwtInEjodxjQjBUTAdObQi9P/vEiv/xEF
OvTjwTyVJZO1mVbszMvG7gV/nE+rnSwrbXqW7nHtNO+YOakynufAgg01TFbt7GGgYerbB5KgORhI
Q8IXV32bIQYB1fhQKxJ3HasXtfbsP0JoKivuZHhT/jDwMPCW0kd05GThCSWYkCKJMt99ZcNohP+D
jftE05gnrqnn57F1sKAzjAkYlkpffmnsk99CGzraxUXIGh8qDlorZUamIIZJBmiZ66468TX7HLS9
5rtbZqfFgbOyy2Joyu21MlczjyfDHBh+R2HTDddjqdbwwOnbA2xDDPsOrIBvoMOSOpNjJcmXrQbv
a1O7pUyaeS6ucMzf8HMYI32/BXkH6rRY/msHoe1n6S02kYj1PHbJXHnZfQ9lhO87W4LH0ve2nZmD
zuxLBDLz3oU7Yh91Nqpcx/BoqvJSRIV8UYIHctdJM3jXtC5FOjk+LLuG3GF5mJSyrLjPsNs9aPYK
J8Uv272MiPPi9B7Jr2C455WAgvQ/T9EcElHkGLn3DfXVSuJZz/Bs34+MjGPJkHOJnVyHW+wyt70l
iTiEA9m64me+TRpbLmMdmp23Ova7KLacb3EkWDL1l4wJp1lV6lIS3B2RcNbSry6NxxYnnGi+aLjw
BR+7KneWX4kxVnqInP2S13OU4tpYvWfhMPqw8roM6uo8bHuyurJbEzQqSDcSU74gRZDWbblVYILH
bFtG8T6L0tie6PqdrUoojMzzzqyMn5p0CLiT2pnVgucneTEHw/a1PApEZf6z0Grwr4tMDMuV6sxw
uHYIEqzv1Cz9+TiRxbYcan9RDrhLtnwr8H9z0wnqkhHP/dhtBzGGzryratZeUoEeUiksJ9ZhTXhj
eQernKpxazrmzREExyiuCIZryfHKi59BrsK3ddWcSfnaF9bBEKj7yEEGyyC11jWfXX5uftZZnTav
HPLprXMGHaU7JVsEGwy++GTz7uWcifWyzGpIZWjRO/9SY1lASd5UrcKxQzEw93eV5dUWtEeUkVFa
++X2Q9lr5KSaYK+XeczdL7gbOMOhpsVR+HJD076qKnbaI6lmGTi5llDwYhxvXZRG5N7ZXswoXpYH
4sms+evsKejqdulmeJUHxWh9q0MZYvzZ6CY/YJ/V5jdKKdJ2DVezW1PjB206Ss/Xe28t1XLuR2Ti
gBqEBIG5kxi7QwAwyObjZhF5yTKLHudQ6vJbl3fbNwMnoOiQgc/qc7hp5s9oq0oSyitzWY5+ptw8
gY8yKvLTimLxDvCUzfJMMOQq9rIlzy+d5nWz7mjMVXBtd7BtUwUeu5LTPbqEMoQqb3bEwFnuPRld
Qx+rKWuDNo5ad3qz87pbD+NInXPeZXYGm8vSJDd2HYfzjVuvrX0QFSysh8DfKvMrYUWTu4smw6vx
FanJST0LKQ7959Lktew0dFc/zqhD56vJlOy+s3Sm8XskFjI7HNeM6rj2O+HvG5sg9tux2QqoqnzH
S9pUZk3MvGzWOjWXLhO7StsGlWRLZHbSGf7E0nFAxhOiAcaJB7nWGW3e0GXJWG2bStlHwvJZSjJK
km7uN3kvyORtLufS6UPGP8AupG8YvbvznS546MxR36tIhrcYQzr9ofXN8afXBlqee8qpm7u+cpav
IpeRcWA3ICpkBqhrgFPa2bqSZq+ApYKVCDnDm/Pl2V42Nz/WxP0taddKAlByUDrrHnO07oUUn9I6
2GEWvVulHppzV9MfXU8mr2oX8DrN86C2W3+/jGNu3ahgrPWZaseeqtoMwRjiMjIaAEHUgIIqETJx
SzuwEg0UFrAOCNqt3VcHNA974yEryMSUehmWi16Dze/m0h2oBE0yFR+x+Rjna98Z4Tk7xsTHNuPr
m8N8DgvvBn2mlV9MFQqcuCmZCiVgn6UVEtHTn0ocM7NadRLwyuzcIZ7R/dJDpVVxM2Tqh5v5FCGl
E37JjK10dqXw1ZPjjUI+eDhztkmjnOJtyOiY9zoS00/bCA167m7T5w2mVzU5alI/9IMaBPmXRf42
m+4y7lyjbZzXFoA4+wJU1n7bREFMrNblcBWV2s4T6I8BY75xoVNxGR+8htu8VtCKu/LdnjQZbF1B
AjupbCa+TV6YB91FD8H82aCWOnm6A8/Gnh5aRS9SSv+ik2vOirZk/QSeHoVJvYCL3ZKDUjw1XpP3
5xbAT43b+FwZqCFV+FV0WnxVQzarPS2qIGzcM4El4WiWxAxiU2/QPINfxb5aKDx9fxD58bRDtTez
8jlj7XFYrKQdFV3EttrrZdOyfcQFAKyTNJwu3NtUq4Aiv7eeipYdITH44w+1mXPWF7U3zVeutfrd
w4p9cXmLcK2zzyut5+kSPySQeyJiRJRfDobb/8CQNGCaMg/KT0GGO5w72wGV6WwHutujNS/uWvqF
Oe6CHozBLTXRXkzpyPRShBQaKenwoWDkozbOlV649lXdFZt1UeY0qz+pz+rouAkMJwAZBzVfbpbX
3cqmwCyZGECfTk770iUweRu7n0jv/Vu0TW12qGaY+hQftvXO3GXDZyWc5vHgkihZxBXeT+ZOS7JD
UvBaTi1fOh3xVbNDClArnLWA7C7VkBZOJozjTMkJq9enXsFfZ1EVTucZKT5IUapboD+g4UYWJhxZ
ZbR+8RwU+fC4FY5RHVVu0FxtLFUv3jbPnM6DfAZl3AxynOLG3vw5oVpX0BaGvFmT1c5QJcKVJlLw
NNJ/meZQ1fFoUFfE2Ls5Xwin0M9+Y9vfFtWI/CwMKpj2HjG+cKLzyliOVV7kZTLMtW5uNyjkrAAH
R2Tlabdn6FDA13XrKo8SHjo6lczwbQ27e1HmWU4X5cQrKag/+wgoNyazKL+CY+zU8ZR11pZKAZfq
uKnau82Aw18yXWT3fpVl2YVbnAz7Mqa9B10YywDloWbl1U4N0YReZkJNRu9+jj5qnc+nmvDFUqF3
jz3V6fMijwZjhy0EL4gmg3Z54FlDRG8mxnlIRsZHEsx6ajDRQY4y/Wl6gQDkPbgq0A9ZW6NhQH1I
rDkCQ2ul8VvU98Ed1h9O3XrjrmBGSZxZW05nlmigN2iLRZRaWS+eQMLMZ4cYCopI25uAj9Qq+McB
3AJIDWr2gcd4QJfh2ExLvA6iGmM73KxbJ8A6E+dRwak4EVsLh7gP78a8aG/WjultPM5m/S3aHHPl
+147cRK6TgQFF1lwOzhVt5KiFuT3UJ6DCmsBY3vtGn9q4m7J/Sv8A6n2A08z0gtQNV6XDVHmyCrb
U+RsJY0pnlqQqCTyx/F2wdyiT1dhwv7Sq/Fe5i29VFigvk77EHbYDu5hU8RWDdUsrkIYK2fZCH+W
KKz5hGoXDAgoWHImMxBDhjWhj4qWc5aPJiZMWewsE8kFJQnZZJV4ckKhU5vNQNTpSM5iDPc7gEDY
RQV9BAbJ4QFJBcxuDMILgKtiebFaxyoS0fX50dWkpybTaLsPpFUEL1L5Qb9bKygV/KFFvAcom2vy
6nQ371o7Y+hgQzJ6q5Q7/UTNOQ5pK4vy3Xf6jSm1tbRP8xCtz6IgxS8SzTrsYdjPN6vdqeJ0Pk1v
3egYz0ouEFDqvtrIRM597w47G+sJNSe8G8NqAwhTttQDJ7Uh2R78xTNJw14wufWzrf82M3FFJ2A1
5nlZZ8TOqiajVrOzLPyJ4zeBr2VZ6gtfCFDIqByi88aZyGUXlAXkznV6c1MObKoP7cjoG5M6Jrdh
NDUvOHiWp961Q/+ILiGMEhcVipXgVNT/nLAN2RJqLzhf4ZoJgss8Rl1x4PsCcU24EacSrKr7QWhx
hDDBVVXih2zXZIuvpA7rrevu8Lcie3qde0rlkU67RKO2UEOb0PGKZLHYV8+jXrUPcLPKd1mRmMtp
XQSPVe4uj1LaLbG/eeWlktrS2qEaokt05jYyGCQ36rUoyJA3RID5DG/4e1HiyY8GyKgerDaz08YR
7rk/5vleOB1WO6UyHHRVfZRhLZv5y9eAki6jxa2qmzYMI3wXh/YdTsZ0JA7IkSmTZfwAkR4byam3
TO1in/u+9BMnGpabno7sURequWHOll3O3tZ58P0a9WK7zIz2Aafkuc7X4NUzyyaADuo6/YWLWBLH
MeIFH8dwNi/yLrSujMVE02UYjX41ipBFxIh2+pbrVT5j8RIyHDOq7XtUrxsCgTEADSldjKdp5xvg
ZybMJNc5zRImFWKW7xh1uSzawFnfkYyb/LVKrk+rqh2QRJNiIjG1Gf1wZ8XCY91BnVnZIvUOalD/
4hploxNryRyFcU1RQNcSS/DgSJpYTrVBXrVGoTu+UYqJ2MT+oKGgDt2RoVMvzpp1IokqUyN5a6YI
vpiAdBuikq19LM2pe7Jn5hmoFlfix4NtRRKCX4KtkjWb2mLXuTPx02RnZ9czyeZe7EJf7eFBdtFL
VBT4ihphxjzD0Za4d4JiQHbDs4uZd5zGFEbVvWlnXJ8C9CvfvGXtWJlu8cacki0uw3yALPHIHS8J
dux+tgBrZBf3yPXIUbScs8pSlUgj0ZVPVTFJMzHx4r5384o+uNTZ3PPxgfnvcjMkSxiimOrj0V+C
IO7CxRnSQWD6xEiMGiGRg+u+brk96yQYovb1FCTFWl0CbSf1UJHQ7IdFVyXjWDgspayefgauv9r8
PtVfBQ3M4thmjG/ssGfOSQe3rbLfQ21sqj3SIZIzK9iPVDg1Z7nhVzZrzrfV7SIgDO3q2bJY/WMb
3RFP3D5pcxAu5C4r+0Hu3QzBkkJYAmsFEV0aBjc3m9N5z659Kso4zqRPcKC1eDARI2uykTcW4Pzw
/8I5CWnSTuGSboF6SJ7WrOMyy0stS2Y6xUyhanerXPC265kjcM8ZAegojAYSlstOVlsS1ZONaQ7p
I/5u9bdp43sZCkxWWjOTx5mcqAkOH+3IFbu/b38Ct/+Slv8OQgawQ7CdZNTtwekkjuSvYHQOuuVZ
JKjBJA3TtT5UlXemxY1rVeeT++Rb1cHe5j2Aa9rDN84J/zS8KZXWBQO5a5iEO+FeE2VJSUBgXy73
njpTzDYxYjhrwys0ap8gzR/RWejdMFpCG8zStzFk/8BpMSC1NnJr0VcbOt87QhQXNVzif0RbR+oC
LQi7Kodffepqf8kXflMFVOyNaLvrJrWRXZI4b2X3edt85kP7x72gV2GLcTHgRETjfDThjJplUvPW
t2lXTVa8DOCUIgSH+Huk+b9dBSEZDmvYkoGGfOAagS0oGsaOBOwMBIsSCBg/sWcEWZ+8mo90A5Qp
J/kNTlQ2EiFe018/pRnXlzyzR25H9QEcO9El2oV+yJf8mSn/f7snTCagohCVgMvfB46OgoTdjwZP
rrA98WQAeF43Xa4/uaE/r3IyijyZHmH/jz7kAyEE5rKyIjk3qe5F9u1kwnztBoax//v385E7gQIK
f2CXJeh7mL9+jH6oJgybLe1VqTc3+tFEEHPFSArVB20G6Qre8g/pJ7+u58PWgsQD7/KjQ2UwM6yj
2q7S4ZTWi2EhDYxvfWZJ+l/v6sRaJ7kJK/aPTqwSeB9milul3WwaaW0bw9H1aF5cY3KOA3Sx3d8/
xdM+9fs+xoeHcRdWZ3AqIDZ/tDvaBt14Qe2EGD5yuq2ue20uPm0c7SNYhnHTFU3+yd758Xvnkni+
cHf4HRGr9NGnqiph4Upg3F3f40DcG8R2B/Pk7Ryz6z65uz8vxXcILQ0nP1yP0Nn9dWnhXLv5/iq9
nWFHXeIKWOBjDlC+quazF/fxoz+ZHeGkhyXIybaKb+Svl+II87eZ28VYvGACW4xYE47ColX++xd2
Wjy/vzC+DDbXgL0Vnhcb+ul3/LbFmqPP4NmE5+Vf5ffbVXaLR9/teli+/v1lftH1/rwO2XXQPUOs
AT8cGN40dVVvR+XeiV9EPFw6Mb63Ca7OCartQ/4YHWBuf3Jvv2RNf1z0ZCxmwVZiXzy9z99urouC
bOoiqhP30Jz1195xPmZ7fV5d+0fjzDr7+1u0Tw5DH69G2AEniYOa649gDsOovc6BP7ZfEv/gnhs3
/fV45iZr/Dany16lKtXJmmaxk4xxkTaf3OyvaM4/Lw+TCftFm8yFD9sk5VqQ2aBS++LMPxfc7HqR
nfln4W4+qiNr/yq49+5Riss+UbFODCrzt+rNeHVuw2v/OjiLzvIdrhAXwZn3yZP59Zz/5qd95Nku
Q24ueuLJrDk24mkOm3A6ztYhbJKhiRUUeCDTLqZohnpC51599mxOq+WPHwAr1iKCgJSOXx/Kbx9C
wNC1QgNQ7ts4Pzp7dFj78NxOlmOY1tfGN+Mb7uo3GfpqBja32Y27ty+MM3xqLvvH/nY8d4+0C59s
W7/sW//ym05kPZyGyPQ9hVZ9jFotrHbK5gl2AMjJPZkiN8aP+cG7GG/q8ygNb+rbLhU3+gkkrnsx
f3wmPvxgIwP9MYDr5hCZcQpnIHD1Q8U5wJ4xwKBxG9gPZ+NZdg60souS9szeD9ftbkhe/355fDyJ
YAySLeVQJiA3x5rV/utaLCShKrLYyj3ppkl42xz/mcYRDjk7Ju4zPgcrRzl+an+9QLM5fR4RV4Bd
ruMcvYA2Ge2q/UlJ+ucB5+A540bQLCFAsnH+9SrDNkHo4k53IObOPW1KwDCC6NQ9Pjz1i2w6YH5H
rp+ZNP15HDgh2moshkjlwsP1wzaN/sPCKBfMpfP7YQ/mYJ0Jbyg+qYH+21Uws4aAa1LdRyeB+e/7
ZVnROiEZcndFOKpzDElYk8v4TyufXx/8qZg7mRhhnXnaR39bjN5aF3YTVTgiUC4znzZV0lTjevhn
3xtXgd+L5h0BAmIB+8OBU86MAuU8ODt/1CtIf2bty2jrYsBWD5VcKW7//nr/5dkh5HXREvyKKPt4
1niL8BbQO2dnNZbcjzhZ3GN+s779/VX+/PxcOgJ2C+IyTh3jh+8AZRp5SCtXYRRq32D94RykJ6bH
rAuMW9zBELmF4aex23/WPadNk6In4PSmVP3wLCOpo1w1BF0D2ek4ykEbMxfzuk4N/zFv/v+amv84
PZy9/u//0JT99tb/ENU8DN/L7ndFza9//29Jjfsv/C8ZTyE2RWZNfC5s5f8oaqzwX4wPTjbTFPTE
b5665f+kwLvOv+ii2T/Y6iFUWy7/138UNXbwL8pZGuyAStAkdusfCWos/kNW72/HGluvS+fqunDd
8Vv4Y90NmzmVdaPe4QeE6q4IXLSrU7RgLLPOEcBBANpexP626dQyYI0yidGHcLHdtyxCUfucdZl0
kPK1zAR70pbqr3kAL2832R3DuHrTdWIR/ye/S3ZpBtXUxDVD+pNu0xuwZmcY7Ul/Dzxsjw+DkUGy
gBrX3xpBbjmHFeKYSuWK4/lBq6zJ4lULMBHbF2aT4B7kt0nUGIGXVj6gcNlqILTSGsStYZOWmhS2
sVk7CFbIIgvUzjPa1+xka5MNxhMlO8123pbZeJhDr3tHuVvAMIbuJa5LqxTPoV37FkEuG1wFJOJT
4i8d1LZgbgDkVVYxuJKy1DItp8CGbtsbpp3yRy4zKBlMj7tlu2e22FJErsP2bIDD4no1KWk8aEEn
sq88FfnnuPYuW9rUVflYWv6Q5n5TLgcCT0EYEQjyHEcDjHE3zYgBX/ivsQmTw6qWR2JBfOMuEuvA
HsZwskzMojehPDBGvFKgKdueBJul3ikdoSqHSSSesd20ZWJglJOdSOnjq2hBdh6KDn1rbHrYhx1D
QqAA15d1efa6smn2BcBRngxrXuhb6cCt24fCgAzhCSvPY11aEZLk2SqgCkG+iWUXBNe56QjnPtAC
qlBWldwFdMOBabQoorMaw827Bc/kPunzYj4fZq1zBD6qIF0h2kY3ETmA1vXMaJM6b5lw6A7zSLSg
nxDmzhrfx7fJMVt9HhBf64BFN+E3OaGM2SnlZs3O8WTxlXFvBsHfhVSaetBNpjMjn8CiVdW14nkp
2+q9H049bg8xw3olcHe9DeZCY9IMJRXzKwgb3y3BUOCc8c2S7bNpbsNkJndjS6eJfn03sqbQBfRe
XjwNEER+ML2Udtzb5sxKarSpd6AuzOa9LJP2jR7xHj7PV6bjTF7x84Aou3X5lMKAGumFBTfG01Xa
zy76VUxmItwltDB4itbbLhKAGKAVynho3Dl0z0ID5sputkLNqL0l7HkvEe6iRx7XFU2rWW9u8u+l
OGNtjM4Tahd/gpS8aX1Ze+TFRwA8DaBD5Nt6kiw4fdG+urXT4Dk1R3I1IJTitdBX8eAVUfRlLXp/
Rd3pk2p6sqYdniFqzPZNU7cq2//7c9W2yLxv0pK8dHJG2Rr+/dGNS9FG+3BQptrBT+i6y4Lqj9Xh
NzUz+yn8Hri58nZuaaCphj3nfbPHsPfPOnepbIDsAAMjr5rueCYOY+Fic5+NOasvvSaYb3xrMZgq
V4X7YzUWFwQ/61+rujGP9OzVRZFnY6oAS8/k1LOUu2FudtBQFVKM7j2X6whb2vbzvQ/J+hpgJ6iA
s8yy2Ff9KAEZshnPaW16EF2qzPy6KpiYeKzYaaWr7XkdGHSR9d49RSqsobUSL/OyNGZ00WyocZPN
IH0kkTVKbKhx7W7s++aLmQ0RleHSX3lyg7LX5kN16yzzAHezCp1jzuwwiNctgH6xeg9hsY4Wb6os
T1RKNc93ob1IuYv4Cz44V1DZPJ8p2LiELOH9eAYPum+ifDfRbOqkjvKSDCoPYfOAl9Y9bnxGsbOR
ptz6VttfWuglvgeOIR8lkeHJlE3e+RasUC3HEMODgSptl3tjeb/hG0iZRrDuje6kuAT8r1Nkdkzm
m/mpRo52vdnbu1kt41eEf72Xao/sKQA+rzOg+PTZ17WuHoDI87NZyPGSu8cULJTyeY0WVPWqzM7q
aKnpOGV/cunArpbyEMSnrLpz7bKgS0XuIuZeoYW/VYR4wyJFpkqAYMSCU2kBtOQ1xTta+faBHRt6
7pBFfhdXwyQOZpRDEGZkWOAujM1huggx7r0cpjH7ha8FoY5IXZNKtNWljlyobCGAzs+waIA8kZkA
q0RCZd97ZCVHq+3sFwlxCfmyEYgfZWn4sFYzc3sQi/APZonEC8KCHdVAVvMcJphx2Si/Ach1A6HG
nNrwwE4iL9ulDpJucvNz7NHFkSA8/aKI8Epy/AbavSgGH2K8WfU/OBrB9DEQKI9VX83Hth9GyCUY
KMRz2JG5CVroBUes+Qz4b5I3BpBaq1coMe6bX6j3zNTjVd70JxVtED1tbpQ9h2YdvJDPituIOw0/
5m6BIgTzH7qZmeHklgeoCmD2Q0/I6yi4wKyvii7MRol7HHLg/VjhWgLVLsPbZs7TO2R2ccsOLwQS
Etu79hx//mlZc/AgC1LXRlLisXjJdHApO1cPO/IzsXHI7PBuwIXueztu4q4y/PKeDbNNJ4CxrzWo
0sUcFha7zZBdYX2hf06mtr5C4K739jTNdx7hGhg84GHYmRsm3f6QK7DZsmP/CKJxum7tQj/qFjoD
kQjoAtJ5GgeFR6XnRc89FRlc7saoirSqLQwX4GuHJ16s2q4KoP/nutYsdlurCHKq1y2pgVptTKJc
Nu/hvGCxVy3D9CUcfc5+tgMmJ0DsmvMkg2pUlDOOfUWLGtRGjiQ5afmIyHFiHrVfyoqEIU6D+muN
Q5e/hxSjLlyvU8FuMKPmMM1TCCEhUB6mAaKfzbsNxdBxnlvvrYU3fK4LNnfQXCz6k8aCwnkorAAO
g7a3sk2ZbEh8L1beQfiE5SVeP9AqWhgYDWEgGw7XHhkfgh+drEQT03x5q+8eM9uFUWlMqphSiqAa
r08W186CCRrt+qwz3kDgC3O/hDl5nnkDyz2B/CUAI9d5v6wZOEMBaxhj8W1g77aMAMNBE4DepCyJ
5CU8NVniDDbC+5lw4zDul6C0JiztII6nIefmFLc+3dpLD+n7RTpAv7cy2v6Pu/NqchvJtvV/Oe9Q
wJsb58wDCRI0xTIqo5JeEDIleJfIhPv194PUMy1Vz0i3H8+NmJjoblWJJAhk5t57rW/p22q27TZy
Mo5C7AH6AFRkRKSzE8iD1a3LSSm7IjGTNFNiTk15Shz6z3wTILuugjzon7PZbu/Ykf3hZGcjoJGY
Uwe6hhL8yXYWbftFARMpI73BjBYVeOWavTdZbB8lpveDlY+YSfJBorpIA6/dDotvp5txdFxtA2mD
U6sd565xV3Y2rJksGIZbhywpYKip0UYIlYJz1SqyT00OeH2o6lE/zAyNsFBqmXue49bRt1kx5QcL
28NbU03sq3ZrO185HF3jojIQi2Fb9U6G1U/IEdwFNwzWp37ilsy0aq/FU34ei8Y6V73f2pGuYmih
ZdIXNoLAiftf01fRVqCNIkOZGHTvvTbBBWIvY3ddsIc6W7T/d3acAvpE4xowsm11Dh3TYE0SQRZH
McCi9mxt8RXysJfUPbsq6TmsLxwDPoo6kfAlFrblpRfFBRuD+5IYXr+fEYptY+Kis92Uu9p1UVbt
h8BIArHJ05LfjxkRG9AL23FNbxoIbipm0q0RJ7WzuYmXzAWP1TvcpGg4FIChVYu5caqxLvaVvnQd
mp6EabHC9Xql17mPvUw5moEappTutrVU9hTg5HO2SVD7z2MlkjBzbDCzY5r5Tx2slIo3zdqzlS6O
9XxIrZPZ+j7uxMrj8V1ZJNQXVmM++W1eXwXICrGo4AODyKpy78odnEDg7Ff2oyUh6tr4DqMCKd4H
G04HD0PZTF9MaXR3ftcUzLJhPtlHBdLzWJt4Qo56qdfF1lFK/xD3Sbna9tYiIC2Nybyai+Ipx30Q
7zAudMRaL2PjHwChtPgrNCRulCrxOog34q9IwrIz+d/Tkf3fPwISlVdBX5NK0uEna8MqtRYrRPyr
1+vpr9+mC5jXd6khlidlzMreGS5aVW8QXr8jVcY6Yw3IvphWjA8SPbV/C18KxE5dYszQ18XCMYRF
ep499AdhJuKe4zdqAx7/jT+P2aGN14IwbcB3ceGLCy215ohrVTBa99IjtqgvjivhiGAROfLQIegq
/WRYcZcVX7LU3EOKen4Puim9szMnfxF2ZX9VKE/fVhBeP5A2E9wn+IV2NJytEFpnpW2dekHdrova
u8WPOL4AZ8JxRN/bepYqgQLWpAv9kzojIw6XwOy9N0RjYXrtdVDD66X3cYbw743fzTeDCdfFTBu5
B0VTwxAuG9iz08AY36qt4TCYdn2aZTZFbJYIKakp/dLz5DZG59ZuXH261Tl5RBD/Qb56yaOBy+Fs
ChyQmW5hJKmmA6e3+cbWOvPZacd2AYYzpmTr9Iu143AiiIYw61skR1CAuNuLJJrsSR2nuez3iFOH
x6k0vMhDifDU6da+qZzhppcmACggFMEVfp4vzWQAiwJRrfOIggw6+3WWH+Sw8IzEiYJtDMXcP2UN
scDsPi8p8OYvrtYNB7in1s5nUa3DoNHcK1DVwoIl5mbNVuIiMbYSX/JbVsnyUvmq2o1tFrBEgC20
2etxk26YjwT7cc7d5wbG8Fb1SR5arcHRlnY8iJmu2nb5IG6rLKuRuI7DZVzKF0fyW8MstaNwrRJh
lGYeBrQ9aEQqe9cZWvXi5y1URq/vYKP1q1sBA6CzzyGaOVFa1PLabvr+ro7jIvJaQzsJDTTYrg8Q
vGrKS70NVQiqJSE7WLmAfq19qVWcr+O+TPHbNflJlzGArr7+uCTtdOJ4IQ/F7Ar0tZ6OSMa3b8yq
L5+GKh06SEYiY29mo3+H02SOUidGu2kgE9win8vGvVVm3Evcn8e4FZmFYWtEZ1Vnzdu61yVfvhUP
m1akpTyD/o5hL2edHuykmQ9fYXZRuBicalgnAwIegB8V0ai58ydvtMubvm1bZP6uM9z2nsZDlJoL
y70GD+zLyvzkwFzg48KXbL0TkprQFrCDIvBK06e4QGW2yTl18PTOCY6/SqNA4TbGXu8JO9E3hFOr
e9uvtCOHcYZCqe7EW6tNGgaHlE27Fgkd/htlD4iQzPd21xlnpoxoM2tD7p1uzN39pGkfcHJ5kTl4
9dbIwUiksZYcJ+oPrPEaaWDofTcjAm0a+YURH7s5pTYwZD0fBM3rx0l6UNNYF5xi50re8+QaxrvW
hzS8lVOAUHEIils8O90HJ6ndkuq8J3R0ih9En8ibcnI9cRyFxoODuUDlD6IeKmfjBQpZmXLz8TYD
WRTfgACEDCGG4KnGh70jfXCMoBMWC1OzcaXES9LUuykv33IeXPbGaJl44QxHfGLuKD6qIhF0zLrh
8zTKQoQ4snczQOJoqEo74uQJL9oPRvs0DV2766tBu2YD7D4pQytuUycBORwP2O3cZTQvJqV/E2mz
iI9jWY7HhiLprhqGvecR4BB6yVx+WlYvFuJVOHFGWp0Z+s8bAxfiwcAXekSsnB68hh7KyGFdbWtX
+S/o4uZ+C+HWd0LpzRjmBpcEpmjS3eXOWwb13DnzfGiU2cvbWRTzvknlB7bj6h6p7oQMoypvqzk9
Kj5tpDSApehkC/Vij2hUycmQi35CutuPu66atA+LcLpnv5LXbW5Wu4bm53ayvOwZUp3+Voi82jpL
YdJA07P3CMDag5Yo+oWehhzXnpCUimo+cGYOZtoYGqdt6mTAaaNbXQ1qKY6Uk2QtiNj9oFWZERaJ
lV5yviXZDGTqSnxH9OMXpz7S65Hh2JvzUaW29rbP2Yk48zg8CtZbw1PqRNOPeCi2KUYHmn2hvT5f
gTrX0p25SIBXQW/BwAN/NnMEcFR2rRNj+D7Gmn4YMZ7GO1VozRnl6kRvDuull1qc4cr5q1FN474z
y+zJLPFsxFqchTJw8hMQNXEBZuFem175uMDu35Kd+WXFtj8wrucJ6qu+vsF0trHHqX+Sdp1mV5AQ
5VNvO9qpq3353q/RDlAaFI15m3OOmD7UuEJownoKerSMVY47FiA27a4xSxgetJXNZ6TVV3e32F9o
pnolO0+Y6kwxvAp6IyRuypfNvHaCYjvTuyi1VmtEZyWcUgPZ6EhNS01/nEkQCTuIZcQlp4N91mqd
H6Cwd29ne6we2HHFsMfgzVkKbFDibBp0xMlxoBipQjSmXXuWxDMQM5ByqGJyUqCvcxDQt1ecTIKc
uDAEprvJ9ii6+E59mk8pfvnfTIL/XcecIRUDHSRoyI/Wmc8P87CuISjJtIIXRpvzya+U7hxmYsSL
7dwkcms3Km4ITxTztQdV8fmHycLt9778j5zhdVz5c7ceARLTX3BbLtlTf6EsuUPfGc3y0W/6+pIF
loqSGdz5QtMVgTfZ8o1Vqrca7LRqi9Ze/83A8Vtax0+vj9yemTClB/xbz3stCxl9hU+gy5C8lti0
6HHBUj94Wg17HhSfu+JA6FgG44xZ0Ru0SSHOHMiPTop5rbExqXGonyr+ixmvR2K7pERAm52Bwcsg
O9jbhkUMgoTuVW1IpnHqv/31FfzrR/A9Nl1Sx6x170Xg8vPXl3pOqk0uzfAFMyG5bnrt0QMNsmz+
HFdY1B/adbLL5hVwF02EH3/K89zu9wKipwC8rGgxUbZ0eTg72VQcAQbM5Vk1iPgiUK7EZREO3k23
zQL2FUNkbmm/yah7rQUAfkbOOGJLBOXOqrl8Nd/Do2/Qjyd23DTiwo1IBKKVDxbQBEgy0GDcSaze
Jac9wh4p5nwuboKLjkuvTeMTZqqqihahTfjQv30LWqe55W/mq//uTSIq01eSOY8J7/Pn62xZ7Bde
3JUbtxX5EJGq4jbnCltmBBIkucNTnb0EZKm3aLUXLvK3uyJAWS+QjxJyvoN6g5li8kQ60wFdgUK/
vhO+ZRX+eDMT48S1Q93gmg7iir9IPHNnKYO0Q+kGKMg+WMVc+h+AxLbDTpt5wj8i8F1hpFpqF5fE
NBOD9BIzza+T2W3SM8PcxDmUWAAZaJlpVu6ZhfVJODq9vWy+kczbfB0L0RJInS0kFvPJcWJXQD4t
cQz6PbTFfccBmsC6ipqDQ3XnR5rfVA1/YaV9pXTK3yJgoumadQxPttPiax/bdPTHO6LG3YdgwguG
oly2ze/usVeTawSBOIYpthjGr9hr/9XkmsEFaMkOqrhUJbPx74tqb/Y5CKGWHuQ1+wLAeDdjHhN6
jZhJwZn6pbwO4PZgIupmadD9mAqOh2VX8yz1k8VjhNvZmM9V1kE52ICMdf3Lr79W85VyhXeOohuD
gh4wb0cd+uoBxy6BJYa5FFkc6ZRea5lPdaYk6nuQt1PT7Gqnsa1LLyQ1oSAxZj4vgZsUJ0ev+Web
uvOGAUafRUHNiBY7umO3EHK8Ij/rAI7tPZ5Z7DFMds0+7AoguRu/SvhVeBYNxlKv1gNCbIXK/Y+t
i8vrSOMof2ZGoc8Pv/6wP+8Hnqm7Jg1VdIXcxihu9VffUjoaM4lZcb6pwBytRUCCd30qcYBW7cnN
sFkleuNyHLJxIs9aAC3p12/gm+Dwz4eId8BFRoGLazIg4gDQ48+P+ZJOmFZy6N1LmvXN3k0Mm3Pw
Gnq//T6V4jJ79jGI7fQ50xrIGWUq1pUV9MpnJ3Wg+JYt0pUQwkEcb82Sduu+gkbyoc7Zxymg4/io
DfiYdw72/chRRdmGHfU6egZn0bDlIsxFlWXTa41+8+FeX14m7JaBAtwgPtzzgfP+/OGc1E10YpC/
UFx1F5pFq1tVlbx7mhzBhUJYxZsMvfUp9or0Y0uyDZlNmJjjne77Mdz6oJbGptHd4GamuRsOc57f
m9MkiRvWDOc+gPh1dlXNY6PHDlYOBlDEoev6aFyyidghutp0/v0ZUBAwp5W9NPPU7aqgFW/x6rft
b5R3rxIGyOGinP4mw0H4idPEf6VjLUGAlE5TfgHBy2jQYnBDGdT0a/sPVUK99emeDXvuseZSDsmU
RXhfdIj7gspMdlb6OxjfK33C+oagjgKnR5mFvNby1qf9h9NWBSqdcxBOUjmynR8b1Wr3OdwVb5Mo
A7v8ZLnz49ANBsNoWcbZbnRmP74KghoamKNQ7MGtwdi3MRIn+Fqnfi5hwegoKK3CMvYKf/ZXkTlM
W522qy6gybryXh/9iRJxndGy0LTvTYDHD45i5LAhyYIG5Lf/qg1Oy7xBHwhYmZMhG2A0+UW572ON
W6SReOH1oacCdfqmsDZOW3HexYQBQ2xkEp9s44WUo6iCZcEdPdQ0HMnygqRo6qM9bytWEfmM6Zm/
DHw+rWizsq3kUANpOaxCwb2PcoFa2IkVqA2fopxJbQwCzIJl0YS1VwX2EaU6T4rSzOIK2pnx2GPs
JGejoXzb4MXHfzVUwaXUW3KCatMglMmS+Lo54JUIwVuurraZDcXE7Nuz9beEQw9Nxf9eU3U/T//n
M51bkVFo/uOSfRZN33yVr39qfaF//Vj/j29/nLw0qzrnp39BKZ/J+U69iPntS69K+Y//5jf/+Mn/
1z/8Qwz0ANDmf/7rc6Nquf5tCUjgH3U/a4r4f2bvRupj9fqnv4uEUGq9wUUH0XD10hFbyzL0XSS0
/sm3rcxHu2iYHKH+UAgZ1hvMD8gZfeI1XQcHxL8UQvyRyRDNZCkGBIpC3Pw7GTHfzpJ/ru+I9cFu
UuGvb25N+HZenTXxqSHWG5PqZsRv+kC5ow6xsPJPxiCED3JuqN9lrpcGB93Ty+PIuGCHjs5KdgGe
KKLVsZkdMvOSgbqadp0sErqygcapZs5u8gq238xK/mA4ffyBRhHMmxbEhqKPZTT6PNBLqbfOXNiP
ENfUGaCg9pahEoyFKZ4ejZiMDLylzHFS4XWfY32iAzvIO87lBSAjgc96Z9pDg1PUWfwTXKOp3zeS
w382jt0VfhzT/74h/q37+j/etD/es/+4aV/qeyleXiSU6f8Ft7e5mhr+8/2960cg2XX24z3+7Ve+
3+SW+YYUdLLo11PCeleyl36/yS39DX4GE1W1b4N15iDxr9tcM503Hva6AK+Sg0SY3/3Xfa4hhUO5
xrmHaayrs0X/rRvd+JYx+uedTtdT58SIGP+buQI59autz0oGi/uDjmqiJ1HXtg/2BL9ybbJocyQw
tG84LHu7IKHDr1Re30AHyM5j3hXPpV4EHybc9Z+JRaOf2wVmDmWn6Mxj02Y3KLbcDTj7fkvDWduO
OdZyNwuZhn7y2fP2Tm6fMPxkGxISd9UA1FGy3SABjJo6P5qz2Cs3VswFg3NuqmcluluVWO4W9ihz
QJAZO3OoHiwVk5IzCfup0txuh9wNUgL24wohAnRBFVmlL9OHnOPSF0EUOOlrNrKI+ymtS3ObMs4g
LZOYzPumIgPaKRcGJJoDE7Ua9e46YTvZTmA3bzWnYlJoEg5oRn48wuiZBqdLnszGqtWDofUjw25m
JtlOjqkxfKHPy7COyfEgw3XRr7dwBkH+D1MM1Qj3MCb+cJYcecAodVe04TQ+K+iK4Z2yLTzTbu65
UVaYoDpbRjT1zhSTSRRzq5K71HbGS9qvYg+843TrWwswoWnNfrVDTZg8QEjt1LU11SoyY09ocPb9
5GI34/RkxgCWmsCtLiQNMSPv7mCpwUZsrBSpkU6qt67h46YVdcWtsxtJrdrMbQ75shHBUWOGSkBC
Hx862IhEA+GRJoxDpQebefI+9doCiqdnnwMn3bUFFZGen6UoHjqvS5C0iftAk4SGDgu9VKMotrqW
vVucIL2YaQooFFiVts0rF7OonG2d8nBOhfHOR6pcPaZ6ZSJIkBWDM9q7AQdK4IlW94dv9G+tZv/b
1ikWg1+tU5ePSmQyU/2PC9W33/m+ULnWG1YCulvrQXjV7FJTfV+oHPeNg+RnNUa4iHKpvf5cqAz9
jWXREQtYqvh/nI8/LFT6GwoktD2+a9iOjtPu7+zIr47oPkB9hx15LctNXgh36s8nYli+ZV0U3rSt
C884wS6YHl0Erjjf0QVsFzmqfd93MMM6nn36oEv+cYS7+xXT73z84cr9m3bkz63Qb2/FoAvPpyI9
ClTfqx5PHcy95nsZ5LAm6Q8OaLbQ0zJ18NoS2F9lp/Ku8JP4czfREfn1S/9c5bOBWGtJ5pnrF0Fl
8LoH5na0HntracJAS5/8Vece19NLPvl7kXS/i3dby+g/t4ZvL+ZQhKyHIF4Y1/HPl5zDKkq6wodr
jMIhnFP10WrBNv36E/37FyGhDnE399hr1X461CIpHa0NTYYTR43Yq3DxLOv+16+y3h0/fRTS6Xy+
qWD9KGsH8dVH6QfZ1IaSYTE0d9D4s82UdA8AJBFjLO/hVEJiqG5LEex+/bocO//ywrSNLZMs8ZVB
/trv07jEgSbSVSH1pYY4CyrglTN0XhWuo4bH2Cd6ZB+by4TUpdE/WvGyXCatCR4gyFE9dUODaFLl
yE8MuHxTONPOQM1VBdO7zBqYiNumBodFq9YpdtWZBH8F7kLxTN/pAckUf5FIM4QTw0J7rXALRocQ
uK7niZPHEX5KaW5MmHxkBArOHgjmEh8sSS88Ip2EzfArqDLtqc6tJ8Elw5dG3BKVoFSesUMntTDE
5kRAaq7r0OX4zdX7y8WjEWFCbqfhBBL925rwQxXcOEjLi4F066rui4sG44DOVeD95lX+8kx5Frc5
dk98BbRtXz9TkhQ2gIsGoy9ddoxuhEmTHMqaPQ06qhLzd4ZP1sRX96Ll8lDhLiMpDib7+uc/fCp0
tq2jUkGMsgcmnfEgW67b2SEiWERhReOEBiCtv/8hOeTBKMDYSga88+qYFwRMGTw3lqFXqFtEf8VB
pj2FihXc1jOT47/9xfl47T2bZgoOi9duZ72dlyZpfAZ5vKVtPOnDLrEnZ//rV3nlnGWBwnFM+LnD
GkxVaLivFihptGY2snCFmZfPT26+VNmOaIEi2HTExz9AIb5ijO0FGzLnAyPEp1APxJmZ3oOL9vcm
68kp+P7J/9bR4f/PQghDzw9fz1/8QEf5sZx/OlysP/9Hqb8Gv9Ixpaym0KCcYZX8frhwKfSxiOGM
p/Kg4F49R/+0A3lv+HLptOKHRX/6rT/whx3Ict4A86BYcanTeWw5rPyzv/HH9k1r5Hu/449//3G6
+PPz6LEsWww1mYXw/laowiunH9mo3QL0j3xD7Hjn3NM/AsJHbyVN67CYOWIwx0h/0643jG8Gwj+3
JFRXpofrj0MEMnyTh+RVC9m0qwKpkwTojcF2eWxHP6+PqEtaLwziPAADN/S5e9XAG26vIaQ39OdH
ageY0XbdnfNac8QJyXAp9tYA0XUX9x5AqgHJ2HJkWIuUjGv7hYazEQN7TUS5bQTOmX1egk9/75fQ
EQ8tfK72hBmqakLHImVt562DGWCfsXWmSQgXNW/N9l0Cb+6LNuQkpy3oEJhsAqgmOrwfnociT4f9
CDHQ3KIIg5uYEy537+Z5EYcDoi33hPeDM5nTl7F1LFGVPzsaomVmPm4689amURENT5lsoUCCc72l
pDBMlkKU3lsWbY3KJJiLMd9OBQ4UUudE5p1JHgPvgkKjJCTBFMIej5IEzuptH2QxNPZkCKLKUOou
Tw3jxkwS5MM6w+33VaXfAHun/IIKM15IM633qXAHd+Nao/dc1RWsdcJq7OYWzDG5SyU6Re0eDMVs
UdxZqrzSl1g3EXXkUx4ZqVG8H43afTfpWryrTeHamLwqHCKtL250CEefcOhk4IIcNNdhnHG+AXKc
BS0T1dmsPsEwrsad3Tl86NKiDFq9usA4pVaZxkEvyLLYCDDsoVq3jg3KJxChy5yM9FJN656Mcc/Z
g0W0oOq7idwlrS13ixrBeNEapRCEOjwPwz1ie14zdvEA6Q7dIbebgYNbvQWWEdoWyIFMNtdF32v2
iXFc9uDZjZHt86RnykJCZv5ZryQ705R1TrYriCZ1I/TArdh2y0KttiEzoRDRMpiM0QjBW6z4RuRM
Mb74oKUM6xQEHZS4jZ1AVTrNuqqavbR7RaZgl+X9baU37Xt9yPnHQlu5aIPdMTuTWbnGBw4edpwb
XnompEbEcV3sEFPH4rboDau47Swliyieq4nZijmRHhJJaXF/GQ5pk3dTxzmMYMa5qdUYjvAsxlu9
U3X+WLVmWl453PbchW6x/jSzi16tGXLf/6MPJXc4THQ3ChQgAX9zvEyeV4QCzUgPrbNNfPok9M0d
IvIyhH3q6BSx536wEy3h5JxUbr9vPTfV3oku5aoBP+NutoDDvqeB7lo7rUMGupk5pgGCRvqab5O2
9e/qtkblpZA/9O9nZ7LrkAjpJuRJ4ZQw+p6cdmpGvku7xub3NQhVetR4iL4fh1LwqOjtBFoa5XaZ
P+HwEsXtSD5f9UDuW9XvBAoEbuke5/8uDxADEK6e9w+Z3Wlgh5naIOWa6WB95oyWeyFQkV6Paq+r
X2SvZQjvjOCtNJvWec+4fdnkqlkVbYZxKsA27zVA3E9WbhdIHBkOPyRdhntAGfqlm8tDmpBKQfNn
YqHcpmDIQpNoDnIvvQhb4ZGcIyIgE8yGG8NV+yVxHq25GA5OwndFxsPG6kqEyYPyboOkKW87R9e2
qvKBZ7loZs8WIrknFOlKrDyZzLujo/CA1e9rB2pcbppsciK9lMZRLQOnV2j8XP7Mumb8K8ttF9jj
fW2wEoLFbb6YVcwQHP3XHX6aQ0E/aO8lzrshD5jGoe4L1WI8tX7zUvFFX7yOY2RqGwdkB30EajI+
erX6RFDrjUVO1M6kQRTqsXav5QHyX3xLISKn4pZElI3U/O4k5iDstOlxzGTUSj3dk6qBDwcE2gWe
s+R+GCIl0D7MmbGDOQYRTTXXXl2zsvq+h71akf8a5FSIFSpQmHpo3k1Jh9qPmX5k7bOBy3SLfrq2
5zMHY1IKjOSkFj9y9bQ7SVeEwi3sI3EL+1LEsLnhgtrg3TeWWs7kOZREQ9IoA2+d7cnnofVnyTPO
AFYxlb9lCxsxevHMkkGLZJx1NF98qhzLebd484NVuj5NnFo/pMDAN1Q/EEh065hIJN5Zg9s2Hj60
i0bBUoMC6TrU8yYGQXiYkPqCALEv6QaRImhhCfzQalDamBZRLLSnjPJQZ6je276a38eFkAR+Uv9g
QgNnPuj1HrXrFQPjByvI92z9y0YA4d4sUK8QoPsV53DyPpA1jUuq9vpg+XcITTUHuUF3sRM8jEUd
XKvYudPbYSRkgJspDtS7YfDudOSLG9VnVyjXDoMPqDMokmsSglm5p6DaJnYeJe2c76wCjd08l7eO
lqLx6s2dS6mfnALgLB37JDsVztfsqLXBp3xYnZv42HNYPoOrLyunnsZisox3gT8ZTPj8hQyb8g6x
upbT+tQ7dLu9hAxI9sPHEYvpstFa2Ich5tlyl2FJKzd5hyy3dcsxGozaOYy1mz/Oekw0CSxkn0st
Rqh7tpuARKXGm7OFkaJmqKwlLUYVJxFP7UNNlgK87yr5EGht627RkGIpM+b2iqVjvhF9W4dN6fjP
nl8bKwW7/pjGvTD2VTovIWzKQu7mlms24T1IPKc4JBSo1ZpU2+YrwNZ/6Ful5VCRx5Tm4WJr9OOD
ZkcGa3ZJkwJGqkqWJNSnoX8/pdI4CCiYH1rX7HYYDbO7guMj+wSov707ze6NMoKPugPBzidYhvI6
a8oiMoykcT85RSCNK5R7JTJ3laDsrTgt6BuPMiJq3YGJqoRgSQJ1eoPOAkRkl5kov5uiQ75FF9Mh
mgC+PZ6XbSeagkQe5js60vLOzHZ2TPhE2Lsx0FxTJ6dgy9fov4NDL6/J0BnRnpqp7u9rvdDvkkpO
Y0i1woc2x1gLk7zXrqsldTlztcKLmNdCYR5EesNAvY9ic/Q+BfpQHBZ91E9wMMFGe4m1E72UIUFf
ebl1J/Tb5pRPLePWEtUl+RYcMQLnzsM7WW9mhQPC7YkRvyAgyrZlOnjdpkFvundE0d13JL0cgFjh
kPbjxjjqxGLjpuxJqJ2TZPiMqXmO0D8bz11rWCVLYgkNs7antMMWQX84aXL7uVcY24tK4QRL4Jrj
beoy/ckbg6hD7bnJqg74kS2qo052Tw5NmTWn6QmqcVAXX4wcs09iVs29P3nvslLoYd8PGP8YOB8K
1dbXGSCbrazdqGddjJzERDgLS9ZA5QzXlD2W9OQY0dHSTWPE6M+6y0o7O9gsoAfZmfkRaCaKJk7u
LIeZs2nZD88e8dVRrayA0045HKVQ9cbKCvdu4LB9p4Qa2ak69ywd5+uko0OhD8gi3PlDrDalEmsM
CzDJTdAkxiUvlH5ye7Vcp8TrVKEWkHlGbnpVfYZ83Ve7vB+Q4gZDfb1MwX7NGoq8QuCDSRfm0RwE
yW55K2kGEaoLzjmi8SNDFPnaJ1wP6bMueuJmiJgsjx7tjviAczEIib2Atw9ZfbsIBGm9V+nbqR3T
F/bUnhhbKcfIGydxmlOqCpSwwdYaV6bz7Ix3LD0qW6Od8A5Q2nPwTYU6LESWRYO2kBTY9pkIpbVC
2ftsOsVloe3JppePkqyqgXAwbT7k/ToISHK5r8zReh9Q6TQvNq5CHTcgaU3ngbbVTQGE4all9mXv
EVYiGqNf1mIq8mJ576MTu1jCMzjPlHBLeDgJ8ta8MdLjgSrNn5AC9KVisQbjTaZ8qffTw6gbK7Mb
FcNXt9K5pfNqNj8kSNKRb6B/2uozDbXOBse+J+iH2KJh1IOorROk9+7k++FAxMW2Q937qR3NNt9j
MRhS3E/mdOOOuAFOReJnAgW2U0KcxoronfvFuSvlkjqbqQgaEQmMQyfsIoyr7MDepmXVn1RhkcNQ
QV0m+izflV7+ue0wQ4WLNIYrp2FYBO8z7e60aR5PuYPYMRBkJZsZFNJCLxKctclo7Be7R4pngYnY
NBoyWZJsZlChKh7IZx447iQ3KV8/2eit6+Ovpk7fOCauWMvuqiwylWeGMXfmwfKcj/3QzG8zV5bF
fhzxhoWcxVD3yra8jLgdj5KV+kqBSYIUkD3FbpqdWdUx9lSLcz1k2LQFq2YUkFuwH5QTX2xW8Rtn
rJlI+5nGGSDJHqHQ1FtwGemumc30MlBjh31u2Z99cM7vEAv0V5Mohzst1ouobvzH3Cq7oz4z8Hac
qn4U2AX3C/7GndTxD2l23WDUNMmKYg1qwwJndgkZwW03rW+OF2z6bNRzoDcks2Sc9MkB3ChvZHHq
prcAL93IqXEicfToUvDjZdyrs0NFuUvnbggt2zBassdjJ5rMbjjSQ7LkFVhwbb+2O06AbGSx5ZHR
DiRoNntLgAr36cS1vGjGCRGTNm4PUsOcJ7f37W0MmQn0O0+tcqTJJr70a1mJUTNmoopBzkhu48l1
9xXj5AsqQu8pieflax5oHsMvXV9uKl3cUEH2wbbj3e4Cgm6wnZUgp4lAwcEqNRWc45yzouYiRT9D
28nZcHybb6vNtiIjDUMKXK4S638QlSPuCqDe+Ho1mxxv4kRaFjCkQ4m1wV2SnhS0aijjJGAgU81J
j4vL7EvXLDNob7vdY0axxX6Ebyz3JH5YA4lsBIxQRznNefRGkuHJnGuuNFl7RzI14k3nkgfXNjzy
SFTtTy6y2ft5XKMh+p7+sr6mQQ6ZsuedPucmEAQqDJx/goSTXd7oRTiBSHpnJUX3noAGoAfCxqNg
KfRycxIfTeYzp7pFXrIRfVk9qLE3Aoz7EwqjpWiCr6R45A9AjF6qhOFJPayD5dTsB2vLNx8QLkcP
4R2hXxiFTLxUn4UuvRCIMZI/ovAoQKcUPsAgi/aMV7A49iIb9ppIOzK9cOrtuk5PtlqWZ3Cze9ns
eeUUkSJZ8CYCzNViZIWao/p3bG7VsR+Fda2WSR6E1kHO17ln0L2OdXkf5Elx+b/cncl23LgSpl+o
eQ/nYZuZSikpyZZky9OGx1WySYLzPDx9f5Rv11XCg05h2RsvfGyQCSIQQMQ/5PCj3hfukr2xl7nZ
jeiGMPv+tcdnCXFHz46NtczGRQTNpOMC1HJQaPVMPOXYDB/HHLDm3wuM2695oRV82MX7C/gQtC2n
ri8F/NETRI3UuYAkLoxdl2XpQi6Op/u+jRBDzxOvmE/DaDjvVm9COqI2+/JjP/LR9xX72M2U0cZF
07hMuQVymLqGDKtj+5H3+OsN+Apdmg0A+v2CP8q9MLkTXUQ4on/JjTgf9hRtgIiZaw39bbeIPr/y
zGw1jnnfeX9NWFk2Nyib4kPrL+tsnZIuKb/m5dJ81bVifZx1SC74zmkA6/uJcymzB0PldrLLJd6P
GWLj11m2TMdC+EijuDWHH3KovkKccrLvHM7QAMXklBYI7inprdnpdBygA7RvZ6swPlOeQjy9d6b4
2kut6GNTUD5G45rMAaflaYLvhuEZ3GGHlbV0XzNaUOGUlNzHo+cC1w/SAHY8+F6sOA6dJk3z7n3L
GOH9F277mGYD4DoTJ9ON4G5XV2vSrO2+T+sx1PwVUIOhT+9xDPQQesaoykSEOPk41D4OPrlRGHCi
nPgraGgqC44GsxSdwhG7p48zXNj8NFh++RFf6sI5JqtBeU2DK7YgUpQgdAimnzZA0FtgOOfU58+G
TZ06RQKJYN8XRvpltvMN6z1UlCISwMHk/yIxMWhrHaMOoy5A8aWakvZv/jeHfmfkqGEAV/3cJ1p0
XXbownN1EFmNgWDQMkjtkKIOWtzo4zGvPZuT/dLlF3ZX2I++0SFNZzf8M2LSYvEGEHtBXBW4WP74
e/FceMISDIRiWlgnPEfCOEY2aBcI18xPKYpARb7D0YJsvXMjuCp4U1F4WK/yzpyzFO2dsa7eFrFg
MkwDB1aY1Cs2a9dgvieMEWrsLLqj5dXaevSKKtN21Qxj485dIUxjZAXnp3zWAagRj5v3kx/xpwHE
pLjeEDbVo2WWHRir2Lbyxxbzr5YbWe339FywErrQRL7wgvPUWNlt5wRm81eBdJB1UUSUWP9by6GA
xSRh4UEtCImNNL/BZTB1DmXjRdUFFORJXOmTpsOFcwYx32M1UH/WHIsBcPxk+n4UdyAi8laaloBo
nTqdb4AoBD/OtWb+TVBhsXDRObHhXsI1gPMNxzBgooas5Sf10Pj5k+9E6bWuy+qtZiCjtKPSZhTX
TdsU3efcM/ibuEbh4VEHJjzfs11i+doBMaBnZ7csyoTrenZbLLONqcziiwGcG1vPxk/Lho8c/Lv+
Q4kXa/tooGhRH6fKq7aEFkf95aDbHqw/6PuMgJ2Ye9lOlQPg/vmn0ukd3BN1QK3Z486z7EnpXflG
tJsm/sg7zNc+0j0BhS2Luh1g58jeT1pdIl7lVvzEGcb21gEdJqTa6za+TEHDkDPs4gYCab9r29n+
ACgZPx+cwa4KxzhmaJMU7+1onNzd/9FNxJZmqvwgXyMHPXscVeGPUc6s39pTaVQnSEvO5xedlV90
LM47lrTJNyKPD8oRqUWXOJTw72KKzUBPLVataTVvS4zWMd8qRnfeIf7Xol6LBNFrErwSwYCH8n/p
X7s0STf4mQx55zBdDT2Hp53rafVnyncjnT1Ww7eW692BTrIT2kuHBoI/ajAe86FE/Xqh1AKGOWvu
86kQKAeMUNUEGpu7csb3eLEa50szoR1ycJKJq3Gz1iT7pbfKkosLUh22q43v4DUkx8BojLCvNKOl
ww2T+ZUG6Tmo4/nnBT5wDh/0N8q/8pyumlkbpI9lxx04ZW1X7SlOsubQWc581072dGt5eCqLCtzA
v/yaqGVAZ7EgNOjAOzaw38t+cEOojXgVr8hzmRwssxxOiRYn32AJcIEIaEG9pjRrbI3RF70nviWH
Vqwngfy4FvwJCcHSYic7jAVlpLbIozerDfx752hBOIvVwRMiCvybImu8t5oz1mHptwFYgLmL9/rg
d9pR66vJ2CWJBdvhz1OxPff8vSDgbDgQOoJ03GTYe9m0ZtaQ0HEZMec7H0PvO/HMm2h1wdngzw87
R55sXxzODHRCMJh034in83kPlggxtQ41qzEoNlG4HEmMfTDH9unPz5F/lGF6NNpQGtxWVsC0nz9n
GdEZI6YqgrOj3K5TK8ov0EzadHAKfMle+VnyQuZx4GgAUNIipRGwQbJeLqdyMdKS/QgU+3PiSeeU
5sOyUAQCt7gJSuXdshWhSAxUlnEL8w5//r343kufkWanTlfXtOnM6+CkpNZmOplAkWkM7TjfN8PH
BFqVhuuGjaQCKJP4LWcOG7YZLsO0C4Axfo7WvEKeIm5QZhi8FvG4QY+pmPR0Fd90MeJD4Jw8H7IF
0oQgTnyRin3UW3YFSiMaKbJhPo0hQjzB/e1Xc72a0bfwuBAnS0UBuATwv+BJol/Vca0lBxgS7P0/
+jLO2JNoaSRsZ1CMZqq3JrXpzaDXbsW+0Obuix8vdopLXJaab+hEuPVBy9GGvGrzXu/v8mnmI6I6
Y1SP3C1IqLRuaA82Yibp9uPG94WBzMx3Q1QWx1lPt9Q7RfxZ4dSWXWQo0l03yAXfb2Zq7ILwChFf
mCwPP3t2PONyAm1BJhYYde5BvfLyVdunl73V8ynZ1+KvcT3X0TEVBoDvFj+Xg917w43ws+C7biUk
cOY45QwQ0WYIB+Cm0ccy2IipbZIkH9a2B4+pLT3J1LR5BQefH+vCpP6e36RtTULHyp1DSO9r83qV
QIAfvjk5xrZXFRav2rtNubo/LdVIuu8GB6MhwkmAuVj9tDhWls840D4EMNYVANLODjhSQetJOHFC
ymeiqNOkl9ostnMz3Zz1Clah1p/6YiZBFxAnaOg9n0ecBhfncK5sbT6mVk8ptSvnWb/qjUkvrmdv
KtxdnzaUr9FJqpuL8XmEAeMfDHFp0ODe1QFRBQGWpsEVzb3nSfD40TjN8PRKq3jZlTO+2E8FYi53
CCjUnzuI+zRvwEpTaZ6CY+oE3kfTAoFoCp0+x6KhGRT1m3lGVONWWUea/xWD09tOlPQW3FLggeLa
XCDzTixa+OOUNk9iRC5EjPYOSmRxsKlsfjeqzLxf4sywd7Hv2Q4W4pClQq5N5WtpTwI/IN7PVsER
KmDbdVz3GWLzAowUuFlWW0Zp7tIu5Uwf01S85zeyT/l2pOl7o0neCH/gE/x5k5A3XwNKNWl2A+0g
fgw473yXMifuh5E/0fDGxz7aYb7HQqi43d79+TnyUQmgFSgRGMMAB1yQk9JuSCsqCUyqh7sSR8Fr
y+CYT/Bubd+8bD+PcYqu25+fuG3nL3MYYAZKaAjYAlWHJCI/kUquPfYCKRzb0rwPSWAU34Rutc1V
IgKnQFoTrOgOgUzdv46wdP3UE4bf//wKP2UcUGxAGQIdag3YEl9CtExE0VxkdGRhJwZv5yWaaux6
rW8ojBLUf37WTwuIZ6EOhxgG7C8P1t/5h0zQDbJbG7TgvFbZXzB9oYLaSc5fYMeEP1Prz08/IA//
/rk4REIJB7Pnm89HnBcLdw0WUytRYtg9s9aqZ75XWnn3SA6DNbGc5amIF1bWn59KQEqf19QhBkPA
wIeCEzGws/PfSy4qcaeFd0dFKH+r610XLrbeVjt41GV9YdqV+5R62fwdZTbjycHcGfak8LuviOym
/YXmL80TWqmteQGGxLnOaOwtWLMH+b1XjNZjDeHgBoKzjQgSEIgPKLWJr0Vq6j1yc76PkilFNzLg
uFBfTNN6OpjxOH7NU3+D0qTBHDoEA1IMU7B8haTcNXtNaI24YdOk89O41V9TH2nN5WqY8wnMRIkl
ruGRRZa0jdNPVYASSY9/Meqv1s7VvMK69J6vvXgYxtq+pr+FXu5YeBEKlvjufgtQ8DLxnPTXOpyq
1fbocpWjdgUQhs00sQXKuO2gpRUd5O1aH7Q1f18+13w0i+P+bcEV3L+zx4UR4rxOyzc6ghcPGVrI
dFfXqdeLECqI8C86H+fAy2JA9+WtZnYYMiD3UZnks2C9iwFGA/fYmItcInlSTtvvthnbwseEDD/F
QzkJ7W1H235jf2wvF7f4adJKfRKYClL4SgP9becUPT8E+Ayl4IXcHQh/vnSy3G6g5YK3MUo0h3L0
D0GLjDH5ePH1bt957EM3HZBYLOUA9R5whxvsq6ou8VZ3NSf6mKI17B2XYgiu5jW2PnV1On1w0NTl
eIBuTx1qleVcA4fGBnpJhA+WMfA7nDg3KmMPSu6KLrKPzFOFYAmFfLu39yhWju11hy7jAWc95/rH
Vu1QtEO3kc5hdvOjViPstOw+w6HfPlXgk6prJFHXqx//ngaNH6OPBv7+Ju1b377xqCR+mp3Kgs/j
zvVVv0AWP2R5h4kubZP3NvAXijq2Hq1fgKtk16WBwxKFSa2hmM3p89JZAgdpK8icxzyYowJSL27N
t6KkLnxsMd5p0M5qi+I2nboFbX3UFo2DA/BG2wMHZDH/gKWs7cIrl2Uf15du4VNIxkIBZzPPqhN9
1xIjuJc/f1yBbtS6r922Cq6rZX5Nqf/nuAexi+feBmpFOkm+pZXg5AJchptdHFD82FFHzLT7qq/X
8q/nLeZfIUj/P6OIgt1+sc3+BB39kH7ry3Oa6PP/+C94VA/+A/gTuQFkW0GCb+ovP8CjZNf/0AkE
uwlbM9gcQv4Bj5rWf1A7gXRCAQKahuGZ/xBT/P9Q0bHJWqRmoMMM8m/Ao+fLAhiejZ8TfATGf3nL
cgEDVlxaaHaW7gHFVm2xrl7MwS+KPL8bWUreXNeMNq/zKUTm928ry/7GoPWL2tASCLwWsxZVWjmH
vSA/p43xkFnF+Mod/jfvbUrXXFy9AgxMxRR6DqCWuSrQxo6so9Kby2BZDIczDovJFDpcagIjz/aI
mLwmcfS7N5dSOhg+lAsH3hzN7ehoZVoJPy54zZbrd6NvJ9QXB5W57C29obMUVkvuodYVAFdYYFqo
Tcx2FHwxepwm3Er4iGETNyO13Ta6Dmh2HNRG337Ti9GXaEndCN/uEBZQ6Ps52pfeK1/0vFbwTwDJ
zidTlsKEzJYxzLEHQL+QkhRmB0Asm6+IL2KGMiyRiRotnYxrG1ln1Y8tBe6MVvZcLvMQonJJia08
oCb5pDZbUuSaZlHnXWEN4WzUQXTvrCXNCBOM8Vu18aXwhZkSeQKRdFiz2m1nuBfdPL5XGvpZPurF
hzYQrS853A9h43mLu4ONW97Zaz+qvfnGDHi5jjoNrsjQNEM4QHJ5wLPAvlo4Y6vFwMYheDl6jCdA
omsVL99QqcRFNz7k0XqvNjNS+Nb1Grsrhamwxe6mOSyRUf/FXTP7+ufht2H+d2v8JwxkQ54E6JNb
61EfmrGmWYgvT1E4WEXx0HDD6Q6Rk+qvlCO3mP3Vk6RY9ocRKUFqNaHV6P0lOLfm0hiSSvEbSNdA
fF9bk/XZh3PrmLvRtEY6AMvhz5P0u1eXYtbNIyNfEBsM3TFN74qiaG5bx/5XVpf/+wJS1NbZ4Dsp
HYmw8IJbXNYr0Mvx/EbtzaWQ9Z1cH9xB70Pa7sGDwAPyvaYVaicFXcq4s75aXud0TItIxLVBjfFY
LHSSlV5dl2I29fvVjSerB0YRodfSiDR9O6feqpgXdSlqJ/RqaEgyNWXHZRhpw3FHsfhvtZeXojbX
Au4nsBXCGlLzZ00zlk81N95Xctdv1qPswtrTBU6XjMVeJ8OwnwK8eFOUIv/86tvv/0WcyuJWZt4s
9RR7XShaZ/re4J5wXdard6ct4BP3xRAt2TEoLUdxpqTAndy6AZREUqHdekI57Pu8itc05343T1Lc
tqkZlz2WJGHuT9dW4L+3zfrdn2fpd0NLUTsNk2gps/dhMCaYko+nBTF6taGlmIV1VjJ2zKHHRReh
GLTPTotJicrgSHyc56rEQ/wUWFIf9iBIblcjmy8rUIUf1UaXYhZpqHzu4euEQXuJ9vfOrP6dpfb/
2yWfif4vc6xjijnTe7MNNSyAs26CxvRa3+jXnxKplPMpKakp0kTX2rDMvbfDnD5WvqH0KZEQOB96
5lKpiXrlrXvMQIAEvk/mRu0kiaji+eB6YrYgO/o2bLTg1sqB0Qxt/qj2IaWotOMYzylvacNcNEc3
gvfdzAe1oaWg7EVn2pkG1Hctu49oLV1ofReqDS0FZVXXaBmlvHWfGLdFn1+K1lbKdcAbzifbSWq0
VB2jD6kYPk3ZcmNqk9pby/3Z1eszbcjTNjQyB61EVFAqxaXtS/FIOZESv1u2yD1XXwOjf2hyQOVK
k+1v+ePFkb1ukZCq4roN58T2LjAiai4B5mavlPd/E5SyaTplWTdpIDqFltPsbWCLg3jNpPR3Q0tB
OfpouGxEwRAVREhlnvaEDsN3tUmRYpKmdN5THuRbWtYXer/3NGKUkr4pC1VUU1S5yHq04YZQieJv
gffv7FP/2Vt9KSLrrf3pb3OdoOFQWX9TLFD8ilJA+p0HLq5mi/LK+AnUNjSmqftLbaqliFxgC4jB
qtoQZUesl4rhW2TYe6WxZf9a3469tMlFF8KPvYRkdIFXo1pK8KSQdLvaoKKYt2E16Xdj636KivQ1
GMuWsX4+uv3U+quxpZtrj01qHqpG3wFDz2KcwYoGYqDp0NxFq13pYvETUmYp7WJGHawNx2W+dTrz
CwIaD2qTL8UnDmELgnFMfldjMQN4Pcb7g36U2uhShMZdpfdzb5CSg/Lk+t3bZeyUypum3IrETcoW
8ErIbEiEAVKdsl1XIB6q9uJSlFZixpCEzlm4GMtFnAzIluVqYepJYVogwhOvKWmiRk1wNwc2VN7K
/KD23lKccuAcOndg3wL5tu/mdxxmD0ojbwKOLzNQF6ywy1tGbnGha2CmV94rMgm/SREyOiBGXBRq
Y8Rcu+6w613vfZXDQvzza2/r+BdRKivZw+nUYxdqbhjh6NnvvNpqggdcyJzqQ4R49+Ofn/K7n7Dt
ES/SM7oKvecKJkfM8RWWZvsG7r/a0FKAQlfnsuMFTShGjMbm8mrkPK429PZrXrw1niAUh0w4yHr3
1OlIpwu1VShLtejAaXQ8A5sQlPdNY2dXaV2nr3zQ3021FJlQjjGFqzymusS5Zhoj8GDQ1dVmRIpN
LDinqks5Znng+K6axUO1rxKmWjbaNNxezvcQoEyDXlUDi8jb54O1y9ZM7cUdKTo1c5wnkM9NOPvi
ODTaJh56UpoTR8qhTG6ve6jch33pXPa5dWNw5VQbWjrVZp3lTnPtMiEzWm7du0B3FedDCkhjijE2
apjqboK46kP6EZpaanDkgEQS39JT5sOCY1vNwY5qt+LQ25p/EZD6wI5UcwaHgbVxntiuYkNxaOt8
6MYusZ+F4s+VCh8LM79Z4KaofUUpIlMBww/EfRNismQ+2BYGi6jnmoqjSyFp0N/yAPSyl1i4NRmt
9x7W6Cvrb1tnv0gOsk6WN3fJGoOeJ9xztznaA0VhmFVWvbNnL3ga12WBNADe7zVJ+e1D/uKBthSm
7Rol2YAtM6oLxgHayV+R0edqG6OMw4V5vgDRmdowa1cB3sjHtxOCl9reJVuKNIOhua2fNuE0L2Hh
407d2oovLsXqIhCEs2yGrob5Hn+Cd0HqvmL18Lv5lmIVJk1gDJnBfK9N6OblLiq0o9KqlykEPrx2
T+ATHMK977ODnmPT1idQOdUCVhaqm6p2imaAM9jvYAuCasBT4oIbVXt5OWRbW4cBkDWhsQobz7sM
f7PCctQ2X1ljqzW8JrKKugmdNfL2s+fAcRRqBVvTlpKoDXFy9hJCqOr8ECAo3oKgy9TmZZNpfrkB
c9lHgncl/wf50JuHVW9b4xKrw+rfiR3+c/u3pGQ6QEe3RcFX5Wq03zzd6+rfCXn+b2gpmWoogrmr
IIy8MdvTsbjr4S8rLRdLitBoqEW8BKJhWtAiw0ScFu+F2tBShHaQKCbRsxI7TYfqEx/jsrhXG1rK
pjPkITPWizZEkChHYimvoUnkZvm32vBSRoV1J9BWWYBKoGX6MCfOfNWtvvNNbXQpQn0zCopENBzo
hPkN5dtPmu8r1rKfxepeHDOWtXfNwcibMOuir7jdvenSQXVsKTzTBHuNyWEVIq/6zUAtpTaHWi06
ZdCRPg5uZbt8ULQdEfgIAOoviF04/qi2YmTgUYOfbGkGbFxZGpg7YywuUeVTWy6bm8HLrSXVrHwx
KmLI7aY3axGdbERElNbKM5nvxfesNnWsxIg5Imnmx9bxw2F87V6xbXy/OLDI6seJlbkaIjTc+vOl
c+6NpkePzbc01ksxGCN+uMnqfBBj74kLH/cE+5BYqLQo/jApgsGPoOeeV02YTs13bGchC3twOdRm
TYpfTYi2H7utydWjgFPWxgloqeJFUlYC9jGZDkwMVcOiWT6Ulv+Bs+UntfeWDsTCMudig96GQbXq
30eEwg5rW+H3oDa8FMDj2i1W1wzcQTyxB4yNak+PFr7S4DLyKIIe3uAPQKmnS+7GCGapbinmbhl2
hLhSkpQ1i8X33Su4V49rb6pVqGTMkQusr+lpkYSzVV7MSXzd+92D2oxIqbVHnbrO1pLpRhCATgMG
ACOahWqDS8m1hMNloR3EnoPVdc0hpuheIyBuIfiLjeHZGu/FntPVcS5QoiQ0deeTOXrHLB/Uol4m
ewRDCYPQmLhqxPbV6Ewwx8qkV1yB5vk2nFNJB1bncXw04ztMum67zFer0htSYOZ211WomDThWoxQ
GIfG3aWG/pfap5TCknOMXa7b/T0Iqi85MmzD3gAGt+yVhpfRRTbmgxCeqZf0c3SfYgIRTYba4fEn
aFFjGq2xnUttzFMg21v5zrPVQCdQic8/p21Erj1aZOwOT4wdBijfYAkplmNkYesGLffBavUmNL3s
IbLm27LO1NaKDCoakH0qY4+h5zYNcVe867tYbUeRIUW5346IvUV1GPTRBzTgHszRUhxaTpnTYsEn
Iuj9QdxEQ/cBuVvF8gVA/bPz0dxB4LEGot4Z2yf2gJumKNXO0roUmJ2JQmnQEvM9Zm7Yol4Xfq1W
BZD9NfG78b25p4LprtmFlxdvhql6pxKShgwemtcOe3IjQ7BZ9E9z672JV1stVxqBdA3t/dlJg5XX
toMxXGPtDajyndprSxGp9X1CvZWIhDmF2mDygMfLldrQUq7068UyV1SfQmvQHxNbh7arFo/QOc9X
X4VUhbWOGEp6jf7Y6Fq/i81a7dRjyNihfjYnkW0JDfbKcWkZvIc0rzjfUkw6TtUgrdlyZ6l87QJt
2uATKnmd0mHTCKSoxDsXSkxLXnDs6HKegreILb1SfP31CcIIpKgsLITYxxhB8lmLP4++/q7UciUE
Oryg8685OvNoBSspx3Q2TfNSQwVrXBKlmP9J4sGuZ7cfE5PziRbk+6HEn73uXLU1LoOIOD8YVirg
B2KZ+c7vg/d9Mn9WCh8ZQ5SwNeFfyrV/Gt1uj3v9YXERFlYbXIpNb4D2Gk8sw3odkZINIAy6RX+h
NrgUnZ6WjxWKcHQY5uSiQ+Wz8A3FjyldMQU8pkVrKcg53bTsaC7GyC2CglJ7cSk4pwj33wwN8zCC
Tblz5uCuaTq1UgsWcuervER5AYdNtsNhsIDIZyiqproaKOcnVrmbmvWqD3zPuZuPaBk/tnGnlthk
/1VE2soR/Tlypr1J3nruOyMelVAhsATP5yQ2kI52Bm48YgqmHTJE64WN0YvaIpfhRGmuJdFYdXWY
EjeTnvztTLBDlZaKrCQw6ZFASB9cGBkOke86Q3Tp0MeoSyhdBg1ZbieYTTtKahsRt6i59JbxvTCE
UpsFLs/5rE9F0rvFVtXWmgQ7LmQCDtrcWGpB5EkhmuSOt0akizBpnBsH6XDPVR1aik9gG5aW59Dd
5soSu6ZOntKxSNR2rY2V+rLiF8125/bezJmizS86bbxDvF9t15IxRKUtkEm3wRCNLVplCdr2e21x
lKodhidlzxUpLuR6mRQ9Fzf+2r7JE6F0F8Qi63xKKGhrTtkEW41GLLu86q4rU5EdafyEI0JWFJYA
m+3QD1hT5s3dipSF2iKUcUSoFDn5ogsw2lhhF031YOraV6XId6XUaS2DZjUu+7htU6JBMMTYd/S8
FV9cis08KNcxS7bcadnHNusfR895VHtxKTC5ckOVdrU6bNLg3Vh7p2ZqPqgNLQemaSKdUgKoiqxy
h7DePht9tbDc7IlehqXwaU+uNh2nHI3CWx/J6GOJoKXaNu5Kp1qk8YNJz6c6HEztEhLFN4Q8P6rN
iRSXM/KhFQpVdSh61CvKFK2P16zIty/2czXvJ7/FvG+gr/Yxddneq/ZzgsRg3Ddqy0QGEBl6lc29
yfoe9fyzVQw3dmyrpXtHumy2i+5Hi0bNN7AKNDGKh3GN1K4nsgQEwsf46yEdFdJtzv+yksK5MKs0
Uxxdikoj6qYAHiJXWSSpjoXXvFna/jXLtN99TSkuoaDjNzVy0I8RnDaTSxsLD6UlKDtle/YQGGJk
/86aerqqu37auYg/H9RGlyIziI0lQ0eFr+kOl+W4Xs/Gfy3Zf2v/9bspkcIyyifsQz0WyuqII4KX
90EWqF2RZRDRWi4uEGowJoGovs9zdiwDtVKeIcOFigqvVmtkg/VEXR/7tVsvs7YY1a6aMmAodjBr
CUq6Gu3s3Bi1FqIb/17pS8pooTRIgDc2gDRwh9u5dnq5uGrcIOD759t3hDytF3dEDqLFuxwHEsJT
LVXKQpnk4NJcZxZJ7LpXVNevI11tC5TBQvAB4rLW+JBL2n8uAgOX1RThH7XJlnIlIpQo05SE+5ro
+8rKbxDqeeW8tu2jv8gLthSRVAlzuHq0f9cmcO0vBbDYL6ljdi1mOZmzXiFZpN8tCGe1ir9FjlNr
jvwoZaKwWL1rYvO2Miq1LVcGDiWBC4wwCpA4rXw8hIX5JXfqTm3rkoFDkY2B4GpQdMd28yIv8zeW
tyi1ClBMPV/wpIohqjreu+vag95hahFYpRqk4odh/Is2noeJdO60zHc/pN/xOnjsN9WuP6/LLZf9
YvHIqKE4SYJpSuwqrNFMz0u3fRgt4X6Mlunyzw/4zaZuSUkUYklhBrOHlpaFQ47dV1/FKF6rrvxm
6VvbQ1/MDHUEfPQMSuSFZ5a71cr7b3Va4Q8bRz4+U3gRaHdRVSnuEJYUxGnUtqIaQRNZovtoLOat
N/Rq1VBZvagfyjoOBkqKa1DD7inaHLnTUY3igxjs+TxVaZtGHasyLCfX+p7o+gD0Z8J0Q+0bS4de
Ayni1qO+HS7OsDzi1Cs+Wy06bUqjy4ginEZcLGZKpmZyq5Np4D5VFWK6UxtditxZq+d8HWnyocxX
0njCFWw0u+mVvfk3q18GFOHEYhe9zU0Dlyb4Vc6dZo1qW44MKAq4+E+uQYWOLrAoEeZFV2/nJusr
2fAZPfSLnUFGFZUOmvFlGlThhDRvxsjZ8qYHm5Ae5hkj1J3vDdV7arHNQ4sbwmMp+lnjGFF4Tz5G
qtfJ5j50LLM+uG4xXXz0LauZMdyMy/u0z6rPmZ/jGofX1PzUa7iNo0ibd9GNwdH1esQMVEO6bow2
HPmsBqhFcuw8Csqmq+3CWEuqd8016nG3ogpeKcdsq+VXkyXtDN20lh5V+yysyOsJMpBxfDPHbXC9
TmYD0nPMqwdohxGGKW6VqyVLGb9kNoVpoBHJ1b7qxSfbXRf2wKwRakdPU9o00nka7SkfgxPnwm8J
PqVVpf2tFnTShpEHVYkvHUPb5i0g+3ZVmxEZuoRkFRYoLePGc773E6IiT9UOPTJyaYwMVLu5EJ7w
FPTvtwz8jutV8UVpQmTwUlkNSxC7jN424jAv8aFOn9RGlo7iRpxh3BTXTLVe7OYIXyg1ujsCjOfh
FImpDtyoCk5ld6Hp+d4b1OjXhoxbMhNXN+eOkR2rxubWv5lAo6lNhxSok1U6zVAxtIHbpNWtBwrL
ailcFm5O6tSGG8TiK50h3scx3WN/xUZY7cWlaHSWLo1NswlOWbwaB30s78bSVyyxG1I8imhYS9dj
cFtrd1gXu0GpdjSQMUtxklvdZveB4ap1cPxmN4n3ShMiQ5actTWd3Cj5kthjIVmCfvtntZGlgpUQ
8+SPXeWeEPrGnq/vxN4oI0WggQxYstH6zb1CeGCL9e7gDwj9rgkWhWrvLgUlGPEoxnfJPQnHSa8R
rU8uyrVJXzkU/OY4I8OWZsfTXJwU3RP2RNmtWeXR+wbfRrUlrkuxGTQI3Xez65z8CeFafF0aYSoO
Ld2RRYslwDqOzsnQx4NZfcFuTS1LyrilNPB9nMxQ6e9b3BWip2ZVPFXLsCU7GjBLi/Ae6fsAtXDb
eBBG7SsVCXUZuITKV561ke2cxDS+xTz7tpvUWsd4epznhcVaBW6sjnPSmwSrmQb72Kly1a4yumym
EZcutgHr5JwKx3q39OKu7ZwHldhBVer8xQ0fZoieMTRnk1OL/3JrK53VdRm5NI2i9kFHOGzeS3pl
dMNwFeWJGioPJ5nz925NTxgAXJwT+0py9DSUyfuqSJSQvnogRWW3CKsbC0JnxBubtnLo9GqALqyT
zl98msAqOuXgnOopOERasE9tpY0KKeLzkWO7EcaaLs5pMfziAn8r/SIwbDV8MqLz56PXnhZE2cDo
/uTUF3mVWnudU5ZSysQp4Xx0jeJpZ04sQ+hKN9UgPiLhrpQddBm41NuJneDp5pw6rLO+cmXEc3Pq
hNap7SoyeinrpwYFVINXr+vkEnX97KrtDbVvKgsgrYnvpnqiOacU2SYRlbiglq5iDPnO+aT7+QjM
wGRw3KTsnQGgaz9h7q34SaUIDRD5F9g/OacpxvJwZzeRBgQjjYUaIUSXpZDgW3q0wFr7VKz1YcSq
0DQDpYuPLiOY8srwG73K9VMXRXvDiE7WZCodxnXZFWMBWz1BrdBPKY4rDe6diRkoJXxdxi/VyPjl
ZRfrp0Zr3tVm/r4pNCUgDcZY50ulKJM8q5NxPZmF+QF1DlTyskltocjgJXxa695b/QVvXfSV1zT4
OHnzvVJ6k8FLWdGOa1Mk6ymCEollpJeO77usUNMA0GXoUpmJ2bSEN5/cwb118dzpAv2z2ptLwbkk
+FOO8zqfgkq/Sjpz3+eF2hKUcUsrhgw2DqW8Nd65O9wR3sNUVjoawo8/Xyjl2hp+bAzzacY37qLO
4ubYR16lVFjHz+x8dGiQAepkAhdY3cP/Mb8ok0htG5eRS24wGR2JczqVNYU+Oo/Zrl3sT2ofU0qe
lUttTE+D6QQPGhSQc1sNanR/XUYuRWbdJ2unDScK9QevS06ZZ6vNtoxbGup86NIxGU9ph1WWbe40
505pPmTQEkZczuwZ0XAS7nwh/Og4Rt/URpbOs8Je6qQa7IEVMk0PLhZmVz7+qGpblSsFZV5ZxWwl
+nAajcY7JIgUXFiTmoAAzknnixtiv2WmYhxO+eQcsPi8xVdd7Qwk6x65wsZVF7/ZE+aCb7qhOoBE
U8sMMmpptJrYdppqPGHDmu9wijhpuf9d7WNKJ9pmmpt8Qbn6lDjeaWq1Q9y6aolBljzyg9FHUJoV
ONsIHeDjXB4TvdfU5ltWPXJmYfStbgwAzywsBoPAwbClf83j69cVCV3GLRWNQN9Un4f/y9m3Ldmp
Y1v+Ske9c44E4hZxqh6AtRYr7+l02t5+UaRvCIQQNwnB15+R1dUdZapO7G4i9o5w2plKltC8aM4x
x7jWnfdha5ZzLaNvh3Z8j1uKQXbgQtKYK/Xklfvdc7K1n44tvbPMlWHcqQ5ncwU91hP3009+dwyG
T/bMR2DwtAZXCHPtZQsZ+bWMDxK1kHBnlFMjVrd4eOrWh/52F/u3VRt/P7Yju1hJ24ZjAKw3Vz/6
UpHlRLv6WCYY7uJkN7dzmEQpVsYk/KbMZQj/jJro/XX9a9eHhDub9LuWQYpjMddY92t6gsRTXJ8s
H/0/KjS6I6gXsuZYnQnikr97RDcvhOjUwJkH9a0Ptsy594558j2CqTEsFSA7mK+p7HOOUQIy/v+J
C/4fvhOyhy/xLehXXzPoUDYLf4XadX3HVXyMqAWaib/vSRRBoVM5SFIGCtJToAyObwOn12Mhfw9i
iiHRaZqwhsft3nkT0kJW9TGPuwcxQew4WQLQsF+XOboE6XQHQsjzIUPao5g0eq+gkvam6zal0Prj
ZS/jYzfBPdvRJtEECxYxX6OviT0F+uCyOwONI9ekfVvPV2qhOBs3V2f467HN2BloGjfwfihvXI0X
g6QFauGr/2fImf8h8uyhSgFzlkArdb7W8cxvF1hR6UXNdCxq7rFKykX9AnWi6To24WuwJirr0skc
M/g9WglaVgMBUn6GqjWa0WasX3sxzsduVHs5RmAnghR0YdM1SdW5ieMSorvHSpF7sJIQcVPbSs1X
KMS+NP5YhK07WEHZ45Q8F0DhAdJNV2X9X7ShX7WhB+uFe5hSNCdj0rTzdPX1z9DJAmq5xaEDvkck
ha0ZfD5js7neckA0zqA0ORY394ikZV39fnw/0JWaljIycjyFyTz9iXN9d9H/JnTuEUmp11ETg4wB
obMJbhYglt+GXkGpcZP1wE4zpC1pFgxgVT545nfxk6wQdbBTP11FRbasT8yQQ8TmT+Af/4Mv2EOU
1DwwL7HtdO28rT/3UdMXcae6Y9eKPeOR9GanohHHB+pA5K6lMaL0eJAzGPK4vwdRgTlwAbDoeE0p
hPOEUl/CuT3GHEb2IKWw88Gj7g/jVafxQ9c811X0cujk7+FJlRtmhnmc8RpImy1p8EMKfaxCsccJ
zaJ2Y9dg6VFjRAnOMosWc2yEkPyLytoEfekeJM1X5XljMeqRFFF7jF2e7BFBS0t1vfVsvFIK/puW
3M2TPhaQ9migIAmSxRo9XpM1KUjMs04d64gTf2eaS0pAlcTUeIWO6nnrf/qEH/NhezwQcQlotgmI
MKkfFCAMyJP54D1rjweKttoXHiiYrqPsIGvusqTvjiVEezDQqrTEeNI2XJWuqi/J4uqnjVT+t0OG
8y7e+c+Y2VSLhEPhbLhW4GCBqHym3MGUaI8ISuZVdEZi6SURcyFXiOLGfe+OncA9KkgbDT33DqsP
tLlIbUpAw49VavdsRqDuq6q0ahVinT8XkHrpSmEAIz6247sEt3+fNwu2rrpSoIGQyj0n/cGG3p7O
qF5UWHPiGkBVKNDCvGuXT2ra1DEeZbIHBsGdcD4JrG/nhRbDJr8arz1YQdxjg5hIAlDse2Fpp/Rm
XoMsBmHgoS3fg4NErbbRsjoutWeKxXdQTWjBaXRs8V3EXMFBYryeRSWbgmwD8iiix2xzjw0ic82G
oa5tOdSWnRNRbZd5TeyxZHHPZwRw5BhXYWVL6UV3nhCn1PbHith7YJBOJhrOKGKXUNdcMjKm9z6v
D3ZP97igdlkmH9BOW9bj+nGECknWe+nBvH9PaZR6ClWJ6X1TTAXluDi5gpH86JPv7p8BVMvY4lJT
phUIWRN/iXI8/7Eiwh4fpLiwXutiLM75C6hrPvPlSMIZpXtw0Kj6blq7wJZe2+e0EUVs4yOGiaWT
36MPFcPqicU3uBWKwvoJ8EFvB6wSK++s0oxUWRattiRh80frqfMix4P7sQuZCJLrKPRiy3Bwt72t
z+l2iP0PTx3+vh892ni+EIMtbaP4Oa08mlmm/SMXZqz+fl/5p/kYyJbQBi0OW44uLgbSvPJteD22
3cHvS1sFiXpQUNpynum9X1Ug7/XpIcwBnnsXMZF727YzFgcwHB7wqjWqzeMRV4W1dzYZd6TWg5C2
XKYtxy+6BLE9eE52iew0EhnWEi9zU8TLYl+fvHA7VEqN0n+BBdmG9wNpbakntDlWuUUnsOD/OPQ2
98AgSFPY0GAeudRuuGwqyrBJR6IOnntnlySZNerkWDoOZd5Odd5Xh2RXsPTOLvlI1yGWWNq57Zza
d5KN9Nir3OOBRjMQEIvDciDkOme6a14TMjZHEgg8984sB4x6haPrbNk1JA8Dc+qiQzkVlt6ZZROS
ylL8X6YL/4XmVS6G6OexM7IzypqlzdbNMJxgY2dNtM0SVNsPbsnOKju1TmPTCFsq3bz48pv24iOw
fOzIziiHTqf+pLHZAXGICeGlGuYjiX2U7pFABHSwulmw2fUEwptWXDCrdOSyg6V3cVIzkIBRtJIh
w95lEeRAIvBrHHqPexzQSGEpUjW2rOqtkPF17vWx4L6HALW+1b71PFM6ARV3IzIIFR9pa2A/dnGS
DOM6kA7er3rX3awTTDtvx3RXsPjOHtOqiSSt8NxpOn5rt/DFtmtzcLd3Bhm3xANOHmuL4M7QJCfb
dnDlnT22VGwRwUWhNP2arfxnn3w+dkB2tjhXIgpnhwMCPE0BJHe2tMOxYLCnLSJ9JMapS0w5uDAC
GQhQirOcvGOr7/E/IpFRZd7T7YlSUwCc8pnZ1h3b7j0C6P2CHS8jHn0K1kvv1suiDzHQRekeAkRj
33cxdNVKdHiHTL9Tx6TVQaPcMxdNdcxR3AhMOTKZ5kZtw7NLl+lPsqm/V1/+pZCPZ98ZZjpvuC5p
MpUEFVlSklWM3oPoU8PzkNqWv7QNbRJ0IcdFXMDZMEKsJ1zseBlTp5tLS1TNMrKmTj6IzQ1LDUHM
lh0qLeLpdpbNbRjBgbqppG1wGzauALPVMWe3xxElliRjk05YOl38bAm9q8T4/MGTvLPtWlWhrb1l
KiUxJ9fgF4Bo9hBNFjZlZ99RFRih+DiVVdepIrSrOkExPTgWb/doIs5jooD5eU+C4wGpk2JLhTnf
mR/LzPZ4oqZRQlLS4enxZq91M4i7dF6ig7nZHlBk0qWCVmg9lYN9BY/TvTTNscvYHk8Utsid7NJO
ZU85aA8p/QVdv2+HXPaeCMlKL+QKQpvl1qs/WFg1aIkckmmL0j2iyOqAidiXU5lMdVm3SZ3R4RBE
EWvv7HPb1CATzCSUzvZ+Ngx2zUCsmhxz2XsmJE2q2m0U7xJwcJnFcfA+gL4dYqLBs+9s1NhBT/OA
PTeIC1lFuc7nJPx17IXubNQ03IIsHY/OQ/GFzMs1GL3LsaV3CbH1601YxvHcflUwF5RpfGj6MEr3
SKJZzWqJJhwVn2qWQ1+K5hsEPQ899x5LRJa+DWu42JLP+g/tqif4sD8xn/dg9W+C2B5IZJfIr5Kk
RVUqZd0t2IW6G5MGK8Fc6RR/Pfb4u8sqxSAcmUkIM+riJFu66Tu3/aGSNDZ+F4WDGnqybe8jXoTN
xZ/+cF1yLBLt8USI7h4GSLEySdcqbwKSEyibHDPQPaKomnvadxsWF/Fwz4cWrZfhSEseO7KzzshJ
rUNMTZcR671CRfLRq/jBwsNePE1FzB/JEkxl+967xdz3V1XLg1nsHlg0B8s21j2byrWp79mo8nFu
j4WgPaqID+DLiQOKM1jVNQqlguegcjsknBile1iRGAO9aYpdSfq57ERQ4E5/pEGHpXdFpEh7jfIA
KirTur3wqMsTFR3BK2HpnV0S7epoBW0bhME8zFHYTNSHegtYemeVoZuSFoQjOCaOZoCDJNHbIV+y
BxT50TjI0cPCFspP916V1tnURIcom/DYwe+l3SY1CQl8M5UxV0tVzP3QVVkvegzIHHv8nW36YPdM
wEv4/jb7vA/NaxAcmuHFs+/iZhr2w1oPSPhbp/zCF65cTCqOuatgFzmHMe6hG42UX7XsssxpJlJy
7IDvEUQebTH31WLpoI1vUEIpRH9IXzNK9/AhDnKRzQYWB9xLxb3kCnveojV66F3u4UPvsG3Qe5Ku
ZEFFb4RnxFklc3LMOPf4oU2xdKTDgNVrUZNMt5NWuVPVcIifApuzN1Fv7Zqw7buSd6rNBuRw/Vod
i/h7HJGa/XHgcphKM24ZgGG3shavx3Z9Z6KimdJpoGooIX5pzosIt9wjEAw4tvrOPlfUB+exTV1Z
pyiAh/opauZjYXkPI9oCLxxlv7nSOq8uwLY1npwmB6/NeyQRsL6TiMbVlbpNPlUo+2Zd6I7Fzj2W
iEvoGVB/WEsI+U0gtrL+ZUrlIQaWCHSQv/vc0WcjOq7clSpeZ5UB0xGoPB3W5eehV7rHFIlOg4PK
4ZV6eGSzNKdo+DOMyHsM/jfJ8x5QpCU1tbN4pWi82l8pXi87Vd0yftcDa8EWBkLx5pO3xWo6Hfss
O5vdHOnXOCWujOYP3uSB6OnoW9hfRztVMeBEXRlCGmM2bTaHh2QJ8IJ3FuutDOzkCXZJLNNjE9ML
PaaLg6V35hqvm6fmmroSVwyQOOqtzerx4EV0jzCqGAf7+zS6krNavuK+7plsHf3gz2519H+zD/y7
A7QLq40aMIEr077sMPzMPkKaWNzYyHrhnZgxQPsBdG20/zhVsoYW77rJSb+5aAlW8KzxvrUqq9H1
6gboLzO93UCtBpQ6bqvE+EJVFA63dGxNfTPaYZ0fprWq05MkmIG+zqDyGouu9UNzXedoSe4ZVMro
qeMBZB1sWIHlIeNhWn1hXugnebvBBRQtH/RYTGEEec0g9dqlnGsUAJ6Yb7zwLGfCqkvkgJt6WvqE
5Vu4OndCp/LGKp99QhJlvjGi5/vwU//cncQHXPHFVCXnCWjn7wa/bc1DiIVEJXj9wG4UJCT55aEf
CUocxqIKpAd1XJ2DVTP9Qhvf/toc6NTAK6eGALIokI+4aheE6gftNnS9Qq9VuhRN3Gyfml607jwn
kbeeY4ydjleMMLXJrTeldrgPVdgFX0GLvpoygNRCnSfR3LxO1RpWOQ8BScwN1X17VdVSjQ8KrKHr
xwiKo3UhNQb8clmlXZRDmSDk55lufLp5l1IXBenkyh7RYa6XLOW+l35bsenjFRy1BpKYbRo0n+vG
cXL1ljCJCxeJWZ2TSPlVngboD5yi2HmPS7gJdgI/w5rkjBkePa513X1Y/KbRp0qYjj1rUE7gaeau
e6cj0wnJh2pqk8zNTSfPBIw3waMU/tjmA3jl0Z/aLFhaRacwfhPLBYD/hZnKy9Mu1nOxOaDQc7LM
FEzrA49A2USZ1pckBcAuG1i6fVomwLWyJkh6L1+IrFi2rSaWZxBOk/SkJlM1eeJG89m0LQWvpyCL
uQRh5MU/NzBYBWXAe1pdAgrd9sz0AfR+PNA3mZwP3nITEx6DvBuQmSrfht5/w6+ZwCYYt/YGF/0+
ysD/2E9fTJNMMkMpLU7LOpyIBRGRj0q6Y7CibO6CyDyZlK1cZJNf2S1rlA7WInTc685GJmudTxV4
hCF+s208153G3PQSxMl0GnsfsFnWEl7nfiJkdW75xFxBAWJ+W5rK2cwjWkOXo2sMLxIiU/txMCz+
jMIBF0W/hOmYKb7w5TLhr9vSJMG8ZXU7sOQRrYNoykCLvOgLVwn+PAgXhyLzoqGd20yC4McVozFi
/ULXVADHB+77Rv+M63RMC1IrE9y1oML86W+1Ixcv8dz3ERIqX9dK+h9p0skINYvaGz/wSm4EBDPR
st2GYgEhY96wsaenmfsRe1rUGpKzqVTbXVfDfX0RSyyHbAqNfRysabszbCswuQ7H/sdSM1TOOSi0
TQn9IK+5eKutPqcRRrh7Q9gACstRxa9LqL0bafE3WQ1Wl/jz3Ceq7U/gymy1PC2TZe1zHfG2+4Vu
Ho1OoJXxEwMsMQ+iGzcHoJDMOluFossl2kJ9kEUkqNccH3YdH/qIMHsZPOYnd/3Sv58BL67glqq+
wuvCvZC/YIytpi/SeHUH0dKJ0yHrhwpVtKhR/WtHCal/JEOgqh8TVCiGgowcKXZdt5G6rUHf7a5d
RLf2cRub6FPrpBfkktglPI9amOkB3tRzOauNjs7onMZ+BvpFqV4xPhKkr5Wm/Cbp0dfHSDSfqps+
ctGv1vgK6F0Wd8t913VIF3xlp89RmBqorgnT/JpbOz9p4XicqR4W5eXT5kv10pjN4wXdkGNkYGhb
gqJGvjRcSI8zQbxIJA8u5RW5SM8M1alBqublQxJXwSnGlFlVTEnt6UzEU+idGs9b3qIu6YarllsR
bPAd2YJ+5/v2fvBTi1iTIIEUnGWCr6AXHh+3ajr19fQsvTHdTnAJMZ6wkhzeuUs4I+e55YRePZbE
mhYBJlw+DWuIehmNpvRtBLfzbRLo5T4avUbfpHGtgksIjQv/zGAE8z0C4I1a+3wAFaRx9X26RDVG
Vhq23SdRN9yhrIXoHgA34udr3PHmrGW8iGxl6LhkMND0Kxg714dUsDbOQe38h98M6Y8wHapvfk/6
7rmP6w0noaaC5hGpk8INVCIggiwT1GsrB2ehDxUs2dbfmE3Olklz03VkOKEBJQqQ+3QnPfNL7VzJ
SKOLUKBcP8XBZQwoyVK6PnLlxizgm8pSkMNlAhRPOJfNM9IIk7WYxM2N85ZsAyeBTOOt4HFkMq5j
fdf4/r2jsgjj8QtfPHv2SVMXBoJIBVTK77Z4XFHKk4lXzFB1K7iyaS60Z9OMgkfv4irwX8E7t/F9
mrQfzToa+HP3LeZ8PoOclRWRlcvH2Fa6GBpQdoNZYBzyFNp/Bsc2qeB+QuduwGjnZxBh+igZbhAe
PDxCW/e6Jh78YTWkGcPLzYGhoBmj6z1d+YU27j61IzmB9t5BP1WJfI5lna8TeWgj8we2MToNYG4s
Ucj6JhjfTkGwFIC18kKtzS/okdQnz6CjnEDoDAmAa8/Cicuq+JBXKZlz0huEFUOfiEoezRrfBD2w
gnUIiE8YJ10WV+ai2JDe9ay9r4Rbiihan9tu7OW5dt4fzCEgyErezna7pxXXGafTq15kcjNFyXiq
luiXrO0Dl2gX5x32MGz1DEvQLh9Icocr5/YeAUDL7qyGC+q8GRJYPh+RbQVhMJ1FEMksccLmfiu8
nPXDhyrmcenPHJzomjwzDJGABqXNA+H3mTRj1vQEPxN3mEKwYUBPbcjkFcWKqMroghkTiaJzNnZt
+AS9+hiRpirwgXhXbND0FFkfb9OTz2n0a4mquSpSW/sfax2YtRhsi0YP9RvZ3NGQhqgdWEPXB6gN
xcVCOi4uPGmFzPH5qJ+HnqroOUZlyt0QHdD7iHhCZ4xjFjVzo06+6zXsir4JvOSatFX0uVcqdFmw
zu4LdCIjck7Hofq8tO0yIefDXOhN6rPE4WSO4GXmfb29omwfbqcExKC5Wjv/M+Rh9JiNTT1+jvuB
/xo5Oqe3ShnsjpGwKZjTEENwum42BBAUyh4iz7Xrh7FLeXcTc5A1nUefEyCulTezU09HxYqk7TjQ
Tt1SPUxhNZlLGzD5VW2zfEesC9YBiCxwrPx+Whf0Z9fUFHxu8awM4zLtc5DW9PsUQ1zuVWjSmszv
UWxFjXQZvpBWDQZJVVK3ZV313Sc9r6z/Q8/x8muOgFrKxigAkn9ERoze79JRVoAU3E+erFBan3zT
gqdOdmsryxgKTS+Eskqeei1wIAeTYJyT1zMkVIWJx8d5WfiG1GScJXSonOme+qHnTa5MF1A4lobM
GSqs4XROp26j2Sj5OuQYeqaPA6j+5csAuonpcZwIGc49MZM4N7RCbogCcwSCL+djGhifopvPtg+a
gmlCSiTNfroWuAregeZtAv6Z0hvQekzxLRjafeRj4baNpxZ+5jPGuzb3I1wrwD21Hbz5Mvbg5S4w
F9zwZwl10uA6BAmrsBVNFGTWUiFycPko+JWIu2zB+2zLEDzb4Cp2EpN9IW+a/tnrXNc8Uhp1dREi
5aXZrEEL9YR7C1TC2bSx5ITc+glcizWmmkiCULrZdd0KE4votnEsFDcJ5TPwNVFsBGCAU1JlttmG
F2eS8Y0NIMW7tMDRe3nUQDY9Z1Isv7SXCD8TmA1+7VYPNJzdELW8BIc/spLIYYiisDNy98zTyXg7
N9o7SQTyN2aC8OM0ePImilNcKJrO3cAVUvEQBjOzmZTWsZtU8IbhCmBBCc627Ze04fQJt7okztp+
rIJ89EnpV1ycPLmoubBeMrBLwDzncm0Zdc8zbeY1D3RrC/i65MtmZAWmcKgSd7CxvvvikThxJ9Ui
F7gb4Hm3R4l0NTMQXTxXUafJNzJPwZbjstN0l9lbpT5tKeUfWMLS+rR5nqU3sWMsveW9WT9CeVL8
Qm/d8nwadFdfBqRbDfpJy0CLjbV3s1WL/9jK98SoMxUUd8CVqH+kfsOip5iz7dSv3RTn6P6VDpSe
LpuguamzymP34biluCFCOKaDlEm1Tii0sYAVJmKc5KKWEvlYHITPQ917H+RoBSLRLOPnZImFedzC
qR+fFrqqb93SOR9zxVp42Sp8hKdpCkYw7vab/xB2wj7Vk+yh/77UX0SzuuFLRSNt86DCmFmQJp5X
wADAFMDb6d3Dr8OYwtsn85i7bRnryyI3/8Ymc92AvW5jLp807sIE3E3tFyR1bZR1zG8gpo4HednS
tPkZCrE8o1wevNZxuOiT2GZxnSCAiyRpjtYWBhl55KYG8qdoHLWnKp5FKdCpy4Tb/OZMOuOqW2kn
xx/qkfDXwYaP0MpmmfYxNOmLWZxiaNAH+VIDwneKAlfL26kPFjCntcEMnj2+YsqF96k4zY7x5sE0
weZdIItC7vxkXD5XS+Ddd17M5iKIWo0SAkaS4nIbca840SEIxvtq8sU313RCZgSZ7HIaQ2qS24iq
uFxT2QJN5dsBfW4aif7Uh4P3aZWUZSgixHmXhO3FBGp4hzZ87y15YKaHjoeXRBtyijb2ii6mAb/w
apiazPItfU6XdnvToeY3dOH2QQrcBLPUKdrcJ4jh6zeoz672tK2IgZe5s33p6FZ97Tuz6tOwxB2i
jXC9PXcVJf0janK4lFsf6SHUR/kP3KHbFznNQNrWW1QOibUvI5zl1V+DKrolbq7lE8r46idPVDrk
vVjnwh+cugnCCvmNHMeHOeUgYAMZMNxYn7LgywDcFst8sCZup8Ft+mHum5mfqnCJHylUVeey4jOu
pWol4XdY9nuxhsSr92EcXGtwoU37u651fRn6hn2ZgMdUyK9Su5wU1SNOFYJik8mpTq8RaFRZtjax
9nKXDta/5TLkaTHE3XtIaOsXWusHaVlQSLndNNs6ZE3Ykw+QY9zueuKsufeDxH3cECuGU8sXjJiP
IEI4DVTH0bU3zvk3HTfxRzFBtgybLpTMAS2jX7FrLLipA9ltBND+we8meJ1pdUW1DPYpYjH8aE29
6VmIpILisFDprW6XnwB9RtvbhPn2n51vwebLGJGZFOuaOw9EsJeFryvJVoLpwy6eb8nmTiFraX1S
Srj7ym9KV6mnVU1sQXHCj68I/oD5gCGQdGHuYR7qx8oTWtp1m15q6huZY+IIIiK0pdNwZSoBr3wy
se2Dt3WGZqZl/huw8/IP65uAlUQhJuU2CN1wblYMQskWmg989Zf7ydgR6ZfU3sWEqHfky7hs4oaA
W9rcrhOasjkbfb+/8yRJsPmLIB9lRez0ALhPGp99libDC2DSesrVsirzca51/QtNhlkXCMEWZRhd
9Vhlw/QOKCBN2Nx5DvvvBy56CrXS7VkPG/R+mRnXsAyBIPUznoK1PFtqyh6bxNdhbuHY74nmy5uo
WxVfYtkD9AMv1IBlG4SNtGiqWvdn8BZNfzDh0OWF6B28zQyeDZlrRhH5oO8GW+6N8KOyjzsrr/UK
G79iFqV/iWVKw9t+rFscaqbrwnasazKFgCYypPJ9erMGxtcZ+jwGCS5RRnxO3tVoC8QMyLqEK+TH
zkwqNhXjqNL2HAfdVD/oSnPcenwb9SczC/ttBh0Xyan10We0IjFJToc6eQEZWsPzwYvC+o4EqGh8
xCUgXa+BCVb60a+gW/wjFkDpPyyJnM1NCDCbfxls1Y5PiVJ98HOrOikuIPjjv+wMCdtbitv6BsuV
Y/hIaxQICjHWtfdU+RsoQjIq0IiApU/JiCBKMd5bmFXhOu0E5BU+QaApBhPM7IcPAaqbvso8eB32
5IcduSFdE9tiiQcVZIZgM24bDMcEl8ZPB3lmCjv4aVFy8k+ucisrbAy9kVwus+q+mHmFd0OLa3CP
FPXAN3RChjXjiSRVDvL0mRdggbUvKoDSVaF5FwGxs+A6nSGIiM+RaSB/ZbiHyoGZTY9kN5po/yAh
++YXfInj+sV1xOvzeU3Ikvfj5uan2DTDSXUG10ZcQZQ886Sm6S9UkcLl1MVtOKBrhUQ7m1CP6j8A
3Wp70GjiB65tQiJfZpU2wp55jDrml4FWgtEM5QsMd8DIAu9x0B4crZpEAg4dr0vrNYuZmuydRJIl
XBZZ3+dvVZCmIksJk2M2QwvrTUj8GRlSEy6ZUhs+B2j1xzcUvSNI1aMXOudVM+IFqS7exnLBL2gL
7QiG9hrk0tEb0dC2Kds+nMIP6aIWfooqnPHMX2P9RFoyy+/J6IH0qW+bqimalYgYiAIfIx9ToVjn
2Ncp3Lz0e2B1j8KDHUxzAvLXw/VJyZnlsZ5Imjmk4usxFOl+NngOhGxqrvtygp5m2aVj8ohaGTvY
jdnPB4+0p5qosS+Tmbii7aTOtk78QxnjP39TMpz+9l/4+jsYvsa6EvPuy7991Ar//df7z/zf7/n9
J/52+akf3tTPaf9Nv/0M1v3H7y3e5rffvjh1cz2vz+bnuH74OZl2/vv61U/9/p3/r//4v37+fZWP
a//zr3/5rk03v68Gj9j95R//dP3x17/Qd0qJ//zn9f/xj+8f4K9/uXnr3/71+3++TTN+NAz+A6NO
wfvoxvLz73/j+/+RBswnjBIKkcH/puy8evRGsjT9VxZzzwFtkLyYG7rPpE+5lG6IzJQUZNAz6H/9
Ptm9i+1SD6awBVShnMQkGYw453WH/9B241T813+43n96tmMiA2EskEnJjoxDd2x9//UftvmfLuOG
ndC0g9AxBZLu//vjPP6TTPrnG+D2/88//692bh67sp30f/0Ho27/wlr6/P5Y0kIbpQhJ9ab4kxht
d73M+1K1j6Fp2TeB0eWRqkD8yJreMrCBI/a3iYSHaf0ShOu9KjkVT+N3F39c7YlLuXa3s/kqCAkx
/flXv80UayS7a3GtmjLLjvq435yW0oFfWDLpMz+vuw/yY4KDQDA0Sa8b6gfTy2NEGTT7zQqY46lX
Vwk8hIdRprAtDZmjJpsJoANQKENtghDSs45zWdYvx14cSavsn3LfmzgPKJgC+aDldFOq7n06RjNr
dqMGwPRlKvtPtjnoeC7cJZ7G0EmQr38Luv2d7ds9h5Vf3H+UJKnulvqbVm1z52gLZeQ4napH9SiC
8DyF8vZobqWLp7kyL+Fxs1Ty2aiP4OSvQx+1o1UnZrUZ6UGAxWBaRzT1WxA17zQokb9enfrk25fd
DenEM0XRdIRRsLvvc9X2WVNQ4Jl63dLN2dvYwwCVU0vKy9rSphi+wpBSdtG2iqSDxBb2uwpjteCQ
MukCj40h4SXqv2jQnXVuEf7PHArO754ZiQ9kXgQkzTvuizEar43j5nHjV27qatOKG3moU+g0P5XW
eaQlaQQTmjbA1UOebHOzYjdfxpiS28jyo3tf5i1IDtmF6VAqfdU7AsZNDEM0ut6a9IEoIhO36V2z
6jVdO4CX0BrtOF/08HmqR/UwB9o/HRt0SmUsxW25jEFiTdWLHFad+Eb9tmCPiCpVd9m0QO3aJNJl
R77UL8INLb58q7nvNMuWEw7cF/CW7E6VWMO03zrr5qdN3r1ZrmXFAIbfW3QLPMagi70htFPltFvs
T+h17Nr7xMsrYwKz5ZV2ndiOQWxnP/Sfdk+3MYFheTqAjsSLt3ef8sqXJwjbL55jfhzkUxfnyoYj
g4JLAtz6TGor80dzymE1i929abEAfHdA8NKpPbZkaC1rikcvPBKqgvJ1FtJP9+Vjkc+Ve+MPLf5T
eElwblOls9y7q9Ktf9FNXvMMtIiNIXAiPTQSKcPu3uaqCaJ84wQsbLMHKQO00yscAekPkG6SGgWf
QOtF4zgsv/OwXO4a4YCHTodvp9Wad6mlQdECPyutLFtWOkirOvIEX07xQLNWpGU1FgltsqS4C4q4
OogGskPDz7Th871aro5qH12izhnB4HaLc67zI4gnd68ia6yGl7qAeQmtAwsOherJ9uvxxtLbmApF
kxiV+2wn7I0rU7bGClLONaNWHHW6FNsUI1Hi6mVNFiEoemwa5RaBTMp0kp1z2cKxjY2lt+LdafJ4
l44bVYuSCVzQl5YofuaPOV+pX37BuzqnxnRe3YCNbNzEt2qyrdPWWT5NWPnbd6VOpmUlCMHjjox5
fwBvBcs1ZJmGgIv3hc/H7LZyRaq7QqMeoUotKwSJLkVw2sGPkmXshru6qx3maChYxnnjg7S2JrXJ
D0yDELC9yOuSEZ+0gQCFDe2XPNK9WatoHj5GiWOhjna5y0g05etqeCH4kd9dJXccwbzsGV7c9mzn
9XJp5uN74AYtZB70jrkcRUL8IYTGOsokcLwOBlP7Zypp8TFO5u+Sbj5kOf9PsvDP0yO0hLCZtCcI
8A/57/9isDfaviLWdmwf/dC5aQBSPT4Gsw8SciW+5IDSMQzY31hCP+Qtf7mmJzzX91xg/dAj5PoP
Lexsu9N4CD0/LjsXg6IO7jsT4ZrjW/7fzCv5q6SH2xMk6ooA75nDKc3f/fX2dsMPef++8zhW6sfQ
7ow3Xq6ypPhewgR68vQvxcJ/cxr/21n8x+X+eJrWMctCbYHzaJTMs1P7i1HkiVdt155L/39fKsD5
ZLk2tg9BGfHXO3O6qarqbQh5iPfauVP6XiEfMP5GK/Zvr0owvuNfrvLHq8oZG9UNPldR87etvebt
k1n8TYH837yi0DZZgiYadyv4UyHZde5c5IUbPG5jEO/ulcRZeP8n0/29Td//52f2oX76y8ITVugB
jSPPDZmE86e9UrFMeEOLehpL9cTZ/I2Zh8//8yX+/YH95RJ/+kO9bS6Nie7tCdT926zCCz3S92P+
O7Xnn5fh8+H7CX3L9oUfiD9z0nbP0NaOBv7RrxvYqlej/FT9nXP7H9lI//q4uAjjik04YDPg1fyZ
hrW4o8wpiOVjy7xbc0Y2ZT6q8Kmsb1tzYWLtHAeeilX+9X9+hP+Qe/31usKlaHZ9B5Q6RB/016Wt
nKUsGMlaP+J8zzZEKoRbZaH1pEKVzEEdzfYFDcQSPiLYT8z172a//EMe/uf1KaV9bh5zof2nHK0M
FDxEodTjJvctmpaluxudCnZmg94g221OYb/cSC+dmTJCcIoXNA0/AP6Q3Bndi42xAjLF62J7UN5T
0zbLZTfFr0165WPZMZ/VDyf/1Dqmn1qL18OYcspo5BMU7gNew6CkjDrEWEV9BeGoQy9/CBa0PQu8
SSaa3Dt3trf+zVbJOv3Q2f31xn2bHczmD8txgz/1vhA8ypTG4D/4lT0zTLm1YhsS+DzZCkXq1uuk
phx4sRGpxhOf84nRO3DmdhHm3NPqRy3TGu+oyOUyLLg+lzw6lrDM+rJ497QjHsM8nK8FUdl5Jlb7
uwk7DpduBU4CR+0SV7jktz5lLl3Jat+baKpiPTd7PAbrkEjtBTdyADuJ5ll39sUza2CN2lrvl25q
PheI8U/7utUyLhz5ewPyPR0tiPfVdxhfMXoL3YEKtmxcZzPeVqdKpDF+OTZoiUg3Wn6oCkQg4rA7
1msFN8J8xabn1CcLTgT9934LvRM2vybuGakUb/YW3jPQpyFXeSzjDpRnj0y+zAgIKP/mFOixVYi4
AxVFccdwVXoy8IeHYDOGZ78yu7RtdfBDVLPeiZnLi1sRkG7jDttwV4B6MOVbjumsW4Kb27XOyOtz
30oW7DVg5lQi1qVCehH4P3U+rfGmfTOBvTEBo8Ym3gNLpo4IzAu2MOdiSGfNxmB/x+ajIt0u3/2i
cxO0EVMa1raIYYmG01jOQWTL4tm0+xdZtFXE7EORwe6oeA3UdiO1RLowMJU9AdtcQDVrnlTu9nem
Ntp0EssQb8GiY8o6EU1NEd51RIzfY/JvM5BJFc0NeZGSLITzIPv+NJf+RGnr9hE94nzulqpIEQmt
cdFOco4Go6MbnUz/bnCr+jLUNi1IUAdPlm9yAQa2KOjO6as1mSOwoqoQIZZDZBvmgOANkMpqVHhj
1bN7a42reTuK1Yuq2juupRuEJy8vykwsZEQhyQ0o60NDZYZG9fhLzd4dVSmimcZUUW1W3bNwQbES
Obu/fGpdNy2Ccf6lm+OlDer8skHHMD7acW/RDZYxIpbjuXPC4WZu2vW3nIO3pbHGGAmfyHTIJuAU
PUHldm88TNN+PFUr6TKBFMUZ0WSVBkggHwKxWbxT33mgM2Mioq+drOgQmSl/oLaUg5O0Hr8sbOTX
cJNLtmuxxN20FZlj+c1v0lWAxLz1g3D217TIN3Gz8bkRPzzWVyQzbiwR61zaruAFK5J+xOR6mVbu
QrB/Uz9v89aUcUFM3NO4LCI25+CILcNrYpFDKNK/MD3s8KaM/A8jqivtRxq2PLak/Tq6KG1aZyrp
IXosBOi9+PeGTWWpmhMggfzlLzVCm84pIi9o9qifpB+NIbM2W8986sTRflDHE4G3c3dvbMtwqdxi
QX8Ahl6RL/QxkGG/HSGusqG3nAtks+R/FmZiddORHKMoI7GjFY/cY6+T1vFRpAfuehMO/hjt1qwy
i3TNqINmWLuetqdHOQZ1Y9FW7uV10K5I5ny/5rBc6rURX2i07g3GXsV5Xna3ghP4tnJ6Oly37TLJ
24sCpWPVfmauWhI2IpWb+ugJVlL1neon5+mnyRGTwW7ZuT/sj0w1Xy9fVrEj9G9z6+IWcAWFDtTD
URb5uWyAchllo69e5RupWFVxGYF7CJnJ+1O9D9PdvPdHXK8OVEQdBITI26iADPRnT2M/v++NVSYI
/IJHGkd6W3d04UknPym1cO52g2BEZ+rMyHVmdZ5h09O1ll2EbLOIg3ZckhpRG2LkcutTOFuENePE
xmVNhvkKiq9vjmBDUMauehqLCaWPk/sxYxb4LJewuHRiaNK6bvrMbmSXmfTiSAOr7tFaaeCb0qnP
AN/iDmntkRXD8PNQfXgbImy7MhSDRqQMq6izuvA6d/kL2uIfe21+X9uji0XZB5BDZZl5C8JU5Abv
9mLO8WG7R7xOAXtjVVdvG5TTeWub7ska1uXXYaLnjZ3ZtWMT/fPnpR/UDbsgHDKzJG9YaeJmRvMU
yw4MZwXCPe1h+UzUM9ToQRRHvhufvJVwgFZKP+tmr2TkrDRjMjVaICkVnopj3lIDu0IGqaHusUIa
qCR4njNiju/l3o5pp2Rz2cO9P7tik9+tbfJTQWZqlNuzelyFEaRlj8DF2bHdHZ6c7/d1gdTuXQD3
gdjWWPZqiFqj9z+vPZLqustxR9kfR1/OHhd7wQoah6ge0Wnl2VEZGCtbPGdChN7n3RE8ttocxZkE
oOpT2CmqKvLUS9CD3Lwew2beT/VjR9uqAH/89V03PqTYQX84KhQNYETPzFQ7Msfel8wq3AOiZf3V
ds6KMbgNryMC3XgD0Lpz52VmDxtCxNg+gJ0qfvUwX+dSoE308tY8G0VrJ43RLDGHZ/m4+c4b8QXy
p72sRuLoXD8EvurekG95CpX4h+vG3vp7Xzk2Wzb8dIM37IJoAEmbtaqbLTB5dDO1w9yp93lzGycd
teUwhwdr9xNT+GBUW6S/p2rZSxtN2YhKYZrLU2Mr+biHC3qPVptH1lFX3HeUBynDf+tYT4z/HcLR
P+Higt5vinf6fqYpbYN9VYb7bR07667r5JvJTSTNrAG/dsCvNlI5jHwUtppTMXe6Ty4S33goa87t
tu8GRDNiemrRuXwQeOa9VeKYDUxZpGbg7UFEIGoYmVDvVuQ3k3s1Ch8p6OYbj10uGqg7Uz/BQ2Pi
z4f+Xrec5UFQQYW5psz0bOrYcfIm9bulfFkpNy/NB/LTjQW/tWf/MPdJ3piiC+IBhDKFtrAyiyIY
uU+xokSbx3TR6rfCc/9aeNav9ePP1RsTFs50LfSEJHI0gvDOk+urYqAIq8FHKhnY9XkjL/IXWDhh
6Drgi3XMd1cVr0hfjdfF9+xsRrSFXMa0P+8iD+LZa3d+qcLq0FcGsHC+rAkKe3le3EYBhAZrjGzZ
RDMB5VoGO9LagaA6RON1EhB7Hc162R/n2nyVyLrXqJDjm+Ucv1yvNSDHLWRd6HH22JR+ecOMvTIV
DaDoKpY3rIvcs7myg0yFQWOFg+YKsrnei5oUIXtkUHhLsa4So++CU7iIh1XuMIfuGddEOrpfR+KO
ZZiWVoCsnP0yYgT99uDuhUjyuf9tNMev0TAmkCANe2s5IrZBz2+WBR17E4qANkvYEVHvc6JRKce9
8HUUiHGJ3XBCwoq54YS2GisFAFuyjn5Dml5b3aGGb++B4NHAfmAqjH02s3Hou7gdeRHAkHCEvLnx
NI9yPS1hXiY0AjJpVL5nc2jLCw5WK/Yq80eL3uG8Kwj4uRTD1amc+WT0TXgdJgHDb2HvgNmwI1Tc
QVZv3nFyD2wmWw1xiOj63VHTHDtmy/BwxW4Kn+2dUPkXX4ywXaLeoXBHAjRfqrEECAQ7jwRym9vC
8O/HsD4Q7x/GV1nvbjqD/H4trRpqooUCGThmwdpUq4rrHCBGs6pd8KNt21U21hAPCPKf9wDYz3aM
7a5mtAKk+PTeLjq/XefDvStr91VYlF1lY5F33RwUCOUou3NJdEJEidQlhI/3yTT7Vbox1/UsGzG9
7Vub3292MNzCmq6x3fTW88iA1shi/+fALS5q655YdW5i6jCAzl+qx1pTv4qt+7IVo8fah5xclTFe
2tH51gdoHfOiwVaTtz+xzU2pCPGWFCGbUGADsqPALeaE6Jn9oR4EcLbLPC6zL5k/JUvy/JphWvc4
39oh8wcTpRCQ8BhryJ+bwq5gYi1n1lnlLGNCVFH+KOplvUOGL+/Y6PbzMtQGwRxqzFx0puC7APRW
X86s37qc2fXz6U6vQx0hS6fq2geb7Wdsaj8qEGQ+I83y3hsGJqZN7xbJXvnLZ/QBzoPshuXk9rL+
UiHTTu1hdD8WYz9HeuQ10QwtMcK2/TqFpnfSms9wYKrt1TKDn60tURi38EOdtAuo8wLjjdpkttmr
l7abZ0S5y8B41y3DZD/sc35ggynLzk3BLPs7vvM6aegOYAeGMtuG/a2ijY9QI+5n2clfgLmIQVS+
fm4Ol6jF0ivu94/RgDQn0O4jdaPjLkZWNC0IVIV3B4EpZPtBjHEEP3B82spyeMhz5sVh1RrbU6l1
eIa86vjEnKk/DQc2Bw+B57nereWtbJ0DHW4nU7sySQxjMNlj4BT7V2QC9nVA7pi4DEAkKmsf7oyc
2a3jjvOi35fwpRaD+mIY1lKy5aGFLgyjOtk0WCdYOT8tQ+fZK/ZOwtdsSNFzr3p2rP48Uob3QBUe
fX5Eq9WdqNeKqxc4zVdlDpRyus1fFmDyjP2yPSF7XpNW507stFjZ7dUgaPqYh2gq9hyB2/GJlgtp
HLIVBJwFPpucuu685xAZR2mtr61uRTo7Uj8cbTdFjrWrC9L8JjEt+S6H8BPkjxFtQYPQaEW/WzvK
u1v8QT0L1s5F5IM8oekdeJZC3bueu92jlHEzy9m+NzZ0Yh+WRUaW+X4Kxdinx0HP/w8RarNCBNE8
M4fWq8V1LZF+lIJq1Nx9526crN9C9c1l5ZM9CeMIEqQ2TTayPX7YGp5KS64XNCBlhOJ5vBHmVmWL
tiBFi8W+9WELY7rd4r4jsOWptWvnarWtl+5ibmObaeBJrev2PPa8v0FtEw6LEl9Si2AzOga/rKKj
C7/3RfnLIFss6nrPOzdGgCLcCH9MDd9BbbnfBKzmmRkhVoTtSN/YTlnQYIZfaamg/xYqp2UqwtTG
ZsNrQbCZL20XH7mD4+SgOhfuwgB0GxkI5j0d1+RZRhbDAePWLa0EExRTUhHRJUUhYC6Pz0ZJXl3g
cSTI8VjvFPnZcaC98Lo0nvjiluty8qTjncrwsGN36NZzPos+VpUOTxuK0Cg/DBoBfIJftol4grY8
ZLyu1k8YySruye+9bVT9tufeeFkqxFDOkW8P0yC3E3PJf83+HN7vvTEkygs/9sNuI7C+daJiZGMv
EN3edI4fnht7XFOJ2yvWu8+Blyv6JiDi68LIlRdmbmOxK23vu03Qw2UnEOCZByd55Fv1PmzGx7Jo
friLg462d+75TsRtV9v455gsntqT50W14yBR74TDAAt6UKIh3Hhu7SaZiUTK5oCGzcXxmjrtPMXQ
1WMsfT1Ey1TlscRMBbP0YRNYaZm3yYBfQsgfo45dkMBMv/JuBBTqZ5Fok5VxtBS4RUVrn6+zPDOm
ZEpmKdS1k2uVBSW6beIAjI4pOObQ2mc+kbhc3QtkovfAEMbmsxEcIu6n/itzN/LUbZFi9fkhIOpL
laHi414sxnebXreiKNXupVfWi1tIJ1lxrqWDr83o6CsAgjbf0zk055dqHI3UVI2Gi3LWE/ivjVtl
NaC3O3tDtEU6hNt9qEYP2uIL3sAp3rHbYfVjXsmM6SxdbLY7q/4oTQv0Papem8TPD5bganr3pZ7Y
sVG6ggG2lPq2NJiVM/92tKcx4M5VMjIeKtXWYUYVaSgJksfquVMUTf6gW+xr+4CfckdFhQz/3Myd
PIvhH46ecEybcJnuuIUWuSZ+EbdYrdst36ZXpazvMIloyvFMpp7b7mgbGzNTLgNzhgJfIKYqevRc
7megKtr0soDeO2RzG+qi/9xJ1T2YZJt1jCCJrKGaY7Ggh5hW+O7QVe2ZnzOMm8qmKgEnTZe1G+/t
Hojf80P9WI66usGE+ebzB/sbMEltl9UDjQuWEzw69yUOYKofltdlqKouaxl5dK563d3ICcx3nVBa
FDmPu9aDuiJr9F9Cadqv0+HsKcfoHB16R900OP65J0fhpIreZ8f2B+M2l7mM+80DOmNnjtx++RLg
sY3bQS2JRiZ7lnpvLj5P6QGYmg8hUOPJVIP11E8BTPqhTYrJHL20wJRqWKbIZD6H2TIFGtuQw90M
bn9SxzyfhayXDFnf98G1p1ML+PVIdsmWhuXgcGqzZDfY+QfllcupyzfrJK2Ps4pmLvPL0UrhWkPa
W+FG1Dgvyzh2Zxt+PmpoVuKm3Ysn6VrdBceKuIOB10nurMPl2GwBlbzUWTBtyBoKOFHcKUy4rJF/
KxVUiVYbbgRneduKqomlLMVZukD5XTP3KYuT/XFqrKzfQR3aoB9/rvlQfDL8sU0EKzaC9eJILT8g
YxrFNTZGJzsKEI71VBh9wrGG31RzkMwoA1dcoefOqe3baqmHGDk07T8R0dRwxBPeNJ5pZ3K2XtBB
AyuoPIiAbWZ05kcXdZWRR0Uxg1jbGCgErPCtbdpYDwqnOeUGNo2e0YxovSfNAAi3PXV6QBPqiu7u
qM01mXxRxQPhr48FuojzKjnhD6NFJlk1F7bcOUNtPGVMjdyvyq1AcFFmYrWa6hNvND8v8qNL9HSY
9IdnvDj1EiQN6j+EyGK7ooTorqU27M9DwS59GBK1RFCYGQq9N6ByEwCGzCHprzQG+ByR89rKywLQ
sHg2Kus0u5WKJ2SN0WjXPTDw+NWsEXjs++Ck+6ZyHFGuf0EwaD2v+xhpy12j3ejXqKKWiiy33+Mm
CPeYBpIk147GvaYf/tYc9nbbO8ZngTs01WiJCeVeTU4KRAjS9BsqDg0udQzvbg1qsBjaT1cTF0qr
jvHxA9GPQx1wYNv+/gsXK/TNYs+ftpDhyCWWjHPVzHUyuIPxLadNuLVHwMiyqqkd6OojZ8ONMQLO
Pavq0WxvKuUab0GzVZHh6jAdy4pHa/XiHuSyAMDi3bqOsd8VxPhlxhKokw5n/7I1/vwZeyYSptKc
bzY8HiftyCmjsF/iahxGbrz+YBqmPXKCsk9Cxx7iRfssDjGXN2uHAH9pHBlh1hhfSmzqN2NtjZ/m
oWXi3szsKqJyqvmu82wjsSuiMwyjs7/CuSxR6VMRIl0eJFxC64GPNmWaN8gUQhTAU10/Yh//Ni4f
kP96DDHzqfAl2Ot462MVS9pgHX9Wfbg85JYaHuyuWG/8xl5PwVF+VUc+3aD4GUm8aQUO9ZxMuojW
xU98UNu0tal5cKp3X1y3tX/jFgkmFkooIyzdiDcC8LbJ68z7dgtfd+sQJ+bkWiBSNfWhOWqs33tw
Y63HkdhsfEhy1ZKtdPRIwCsz0thiMjo799oE9HNbF0oqX88hZhgbF2Kao5aoVUPZP4xzK7/PiMPv
Z496a9oOJzZz8m74cPJHAgC3rGaozicvt+YQtQdIGfCBTGSxdHHgMhpwKsV6j7hC4yjWxzfN0n2Y
zL7BBI4BBR1T/21YWsQc1th/JiUFz+X8jmtewE5w6jheWb8G+GEvVl6sD4LSC/MpKeV5cRiJp0vr
B4MIzd80h9+9Kl/vYdvMH+F2qK9KYF+JMDPqb0sdyAtR4c7JWM3ProU4fMAJwvYRZFaonXsW3VcH
z8uaWOvcfDaxcURu0deY2gmxpEA9mlM9+MJLur3ug/ToCWU2ZtZJozow7NH3Hmgtf7IXzg+5U1px
u5Fegr3vXHMaAOtSOiw2vOjSgYkJZyLqwlNkJE+jwXKqRrZaVz3NpfdmrmV9Y7Y0FmrIl4fRLOlB
hx50TwMbIgbIsXivb4hIRFp4WGJnx0Kp3NeWcbtDMCQBarxEs0AeFWYTPghvoW+m37dcXOKGGp3b
xtyXVwQZLaiB9N58kZuIlZtleyhHYaQ9Fs6r5fiAGbWBcs4AqNYAoWPcwCpnePXN30ezWnER2vWz
XdXqUzkUwxfhetOdUzXHiaJiSSwdTt8nSFqbdrf+YVjbgUF2Wi6FOThNtG6bJg80Lzicyvltsmr3
Aqa8PtZmwGIMVie8sg/VceWPxbewrPqrc8zTzcrxGA/q6BJVBMZdt8+Pm7ams83UriSA00ppxiC/
d0OpyOvaPUbW7DDZo9enPlBT3DsmCmq/8k9NO6p4ljYej5Bpyl+I8FY25BiA7OgTtYGyFHFjMFkn
FKhB1M0OuRHdGPwiEGDKRJd/HNH0XPbHX/B7Gqew7LhfB26sr/ofuTNZZ2yqP42itJ58QpzQtDEY
aYYDZIwzSKA9fg7m8FOHoHs6sTLrk2EgVly3SW+xqU3362BY7k812HuZTJIogLwqHCoG8KmuFARp
TJW81cxrf9pJMIG3GvxrIKJ9ne/KwO5PZn8Yd/wcRzRsCmWmTZBEbPhBcXIqFJT6yLFD0+YwX0op
SfDLUZF+PfFaTiKXy/dCOep2H/rhnmSWOmstZF1lI+rEgfu77yx59GklFtmmmKuGD5NaAxcXGt86
YjBiQGWXMWQc/bbsxqyEGs4Wq4UfLMwjcXNMXgGzim5ypEhXEynDGe/qcprnYKCL+TBurJaB8r1i
FUJ8PLmEm577Yad5cZvqmSYMHdzgLighxHrGu1Xxm9phqlzXz5opl1nXLAeUO5/8XB9Yc8wAzm3v
Dox8DokWq02hL906XmRQxX7l4GaocpEsq3NkmxPo2P+ZN0/K+L4M/c6ZXYCtOYMq4iYcf5dGePSR
kq4Nim2bcPEfJZrTyjribWDDHM2fANkmZkdO8E/L2AbpPMstrrp6yopqWmkWGjPazGK8m/Iacmlf
7cQI1jbzte/d+JtP/oKYbEo+kPBNlz/pr+1kPRQquI9yTBOylZQSuMKBh0GdBr1kTvtrgLlDR82x
UV+wl5dBVKFkiwG43laLDIBxNHFeLfITR5z7FYNSwx2J6htP3XoPhwYYjXyzTFQMpM5XVUFUAjKx
ib/XwseaCp2UNjgDY2wz9fM+h95LNTXbV0N705AsGF+Bbmo70YvuiXlYcN9PwMR+JV48zSB6v6Vj
DoUskoHq4uZoDUwQpaGgZ3yIRnqgBXAHi4lWfUksKaTNq7Ez2yXDlurbyWRWbbJV248156OODtUx
4VqLBVPrWjnRRr1xPzsLkkJqhN62QAgtMWZ2sE5nIz8mfgDG23yE3VxR27qxwDn0stcWXnJVuNQl
ob8+zEPvJY7Yixtitc0fRu1SG3k67zKv3WxsY6uTbIQpXjDOGZ99Oqa4kE1ws8+48aLA6r5hbfho
6Pc92YWLLDY3Sbggyy2ai1VdG7O3IRVR4xKDscaT4fxvzs5suW0l27ZfhAgggUTzCoKkSKqj1Vjy
C8JWgx5I9M3Xn0HXvXEs2iFFnXrYUbtqb4MkEomVa805prPpLKzy2lh1Wz7NtJ213t3Yeqh/b8qa
FrgeWvsUV/Zd7hrWfVTgzw9TyBo2uXYcjLtf4QSIobXLYpWBhKDp1w+HWLUl5uiuQHCbxHttsbgf
uHu0wGEiXVHVNbIjDHPO77U5T18ZAbq/IGOkvO2n4V2ppNpwZB+3BQCHu3QOPRytdfJryjI69Q1H
GJpsI+fGolsvocrunWLuvzFNZFw6aGiLfa8ycNBkg37TCzr0oz4g0AXKMR95+zGG1dte+H0IbkfR
B2BhNujhe6egIJzdrZSq3ni9qa9d+h392tDM+UA7cAkGvCybpLfmjTTzazMth5tJUxLtu/lakAZE
UUh/ejTL7mAuRbpb6N4yaqpOohpNvugQ8/1JOTqtQPlrzjQ8kDGEVrT4+hssr8ofT3geU1TOxsEP
ueDPjodxNSTS9kE+xRxQJxpxnUbDp4rC9C5m4XzDiZu+0o3r+w0e3eSWwSHKXR6XresIaIEuatac
JR6v4H3NfmU28XXO4I42+6Lv8pw2uFHlHt7PrD2W9YD1yu3FbaKbDCGVfTNQ4BwlR7QaZU0+bMOe
R3URCECod/W10M0T9SRv1kZzITR5iDDuIryZeVDiQs2Bbertesk7QEfKMWqU7MwkLhOsh6uijjGD
9mH1it8RHfKsmQe7EvZzPEwp6uO8pdQ41WkUJhsa/QzlHJyjDIFJ+TM67M2z+9PCakgF1ePXVw3b
ifIUjcAoxkMdviURj7pVmeKG2YN4xuDvyaBZqNNbkkVWzDGQBQCDtpqV7Y7zo1LdCTlt0WcAaRJu
i9ikLd8Y2nWW9AisnLhZa10rmVIhvYcLzG8Rgm7YStC674NhhU9hK5Zjmib2o5eF9KdSbOWZppgs
5M630UytdkWR+RUp9x8aQYTBhi55Yi0GE84ZFa4GFqZ3MqpvE0dcOUx+gb6sZV8cZD3fWGb50EXh
D9gZFJj/XUas41q4XgSTARfFNUq9c9B9jv9t7HMR3uhTfoXXNugArnwuRfxNc/xTEYdIFJGUY6AY
5S98wY9SxKyfYYfZTX0tDOCgjtAAeyjkVoe86dCy20WLkh6LfNTS8e1LbbgKdT0LVMnRUkvb/K0f
3IXj3RDr+yHq5ZouarnLu1n4Qo/62wodxw/eqLTOnYoSwP/885/0xn99fOJg0PBCwTWdM/luLvRG
TWAqrpmz+UN5047bxKko9x6J3FxVgvUYt/8VZxvqGj+Za+F+sqXtmngzPv5kYa4zD8eZfB3SzJrU
nVV+Qd78z6/+8WudlKk0BWzh6eADziiHuhZFkq5rdx3ZbYMpwaGLmRlUPAgdlvGXbtAFyS1LrcoU
RYRI49MtQPblUxbQC1uoqxflTfd0geRFQsP89IYbHzG8YzRR+BN6cerp5gV7Hc2MDRDU8sIx6cn4
lptXO8b7cmOQFHk5J8uwkh0VFhPKPlgKg6mP1+5yjqxBCSluxfz3kdZCGWDdUjguDA0NRHPK9Zxp
JRa0JLSIBnzZlA8hfyxVlG74VRQLa2UZqH8o1diiMPRs7d7t1u6Qiou8j7uDk3TVJnGK7LozDeNu
7vvm2hl5DJx6vq9QDF4nht4eShOpk7szVJhvOnwquIxEvSXUVgumUb3wvvcQ1NbtowOvaFdGUxc0
CCiCVM/cHYyBPWUslXWcVONes/I3Hgb3GANS8C0bEI/jFvXOIUHkKWFKQGN4sJ3NPBuK5c4ZbQZA
lEPtwBGCGeB9zmW+QgmuEWlq5hts0F1Qy7a9qxLMalM3pNc5eoujUlEmN1gzl93ccPIrMWOsMVMX
ew+Iu/LNxkjucTXJtdVD76JGexF2be+Wk95oxn63L4DqdP5UOlizwgmuIP/MFVgQdkDOGbymk0ny
2+b5TtPm9FtbKWJWHSAOZgXxzS/a8M2183g9NjcGce4uxlwzig8zUJlVmhT4pPSxup3p9r0Ju6RJ
PDHwwjJt05kNF6SebQtuD8HMfBkJUW/yMi99vM50dDSQGbxS6Ye4lNEHz+5foWiZRy911K51Fopv
Q0uvjaXKd4spnKDovGLLMZp6Yc5afEOhDqxPtPkxbat5rbc1Q2m3nlGoDDK0NrNLPxSyHobljh4i
jizAXn4NuQzttDvT3LeXl0HjfytZf9AqRiywpP0pa9MvFTVrrBJFwz7un8zR5v3mLNm2y+bqIMvu
R9t7CVy0gaZLhtTIckR0TXDOFKRpk1zVjqQlrw16sIyduR/jSlW+hLoP50avjkp7ntvvUJmEWLYI
ObHugF96cE11qzXVZcIBZSjC4ipZeoR5uIDR0VWPZdyaP5o0yu6iuiXej27OTpFFvO/J6Lr2wFTi
JtfptLkGcupUxpNOGe/Yh2Tu1NpiKv29QhH4UJpUKEDHG2NsmMmlpbFOkHgzuHGmo+4wZIvK8Bn8
7kvYmuqX1rjhKjVOIz7ahu61hrQDAacEa0R0V1AzwV2h4s539G3Hve7EM+OknsN4W/bLVseZsm3q
PjR80QapWOdNYKeD+O4OqDr1Do4ekE+DqWvjJUycPaIW/cULzQ2zFnEVD3O0j2ztVYFh2mIfe4uQ
+QRtjryEjxC+I2dRm0mDljdq8BbFjKlydmq4BBwO7dih2Ryd1KC57uCcVh48UDHuBa8wbnViI1Ez
xL0rOCqP9vTTpr56NZpI7KPMSfD5ldaVFnvNQbPncr2YVn0ZEiC6Vu3oXVYtuJTZg7s/SjxPs9Ay
OvJYsApL0bvtljT6r7JyTi8VjBs2t+/0V8kL5uNLZcTaQ6lciStrGdybBJLQWquy8AvO9Zmrguap
4JWF44XroIL3zowHMd0GE7Nsc3SGmanPekDlzZbw+Tv5ZMz54+XFRbgM4KNTxWLyXc6+ygRHMNHF
qI46pvwuWdeDjoLtsUDH9fmFjDM5P1c6Te2AVDg6zhZ5Hp5aqlK02ZKZRztvTR45Y99IxPOyQ/NQ
9cXNaZTNsfXQtmjIl+l68cZHFLZfkM/PHGbUHYbDDZM6dGnLcNzTp/zDYTaNE4oPy+U0p+pA67ID
vYgAGeYKa+MJp7OONDoXn3/182ty8zBCn1xf3EhK07MaJAF7FaauadzKJTx0cbSVVr/PB+c0tSn9
Jg+RlU3/h2tarq4LT0gTb9GZIWtpxrCJ7M64FXHsTGtEeMuNHpbJXWQp51cHG/ShcZGzlpgZki+u
/dHY9NvO5AoKYtzpBstLP/u+qYnA2QKuxHs06TfRNNbXKTzP/8rd5hqeawjLxpWDKYzK67yabDOj
VbpeL7cMdaOgX+ZsmyGD2YAVRZIo8q8yzz5Wr6frYdVycLb/vo+UsB9XjjFGEjBKXByr+Dvy7mV8
8loaf7eifQqTEn3lV2bIs9PMX1c8d2+h1UnjUZQFNvcGXpaVXjae7ddz/JqNLaN+Rc+ISfFeq9pD
ofrj56v297L8363h/18e65HL1iCc83zzGfgv0oOIXlzd7MOpfuoXpHTMtYYkAdYyhDb1FVLxWdl7
PGb3Gu2dLz7Cv35zampBee2YMIHOfvMka0yjo5V0FJp5PWnd1QBRw2eY++5WyxOb8Mr24p/T1FxV
kwwkRjqfJijjp/RnqtkXTXqShxhQNSC+iOaAFOeL7fOfH9Cg6hcm6x3CwsdF0Q8Rrgz0ese8YGNb
4O3Vnud3FhPMErmwXc1BY3cvqZN9YYX85+KgTWbwihDGaUf7eOVWtUBz0rw4Zgil25nzeQkyhONu
IR+UfDKHH24L9+eL7fNsF//Povjzsmf7ykyHJW4UiyIEWlZqxLr9mkbwwEcZe0EyPYUh/pT2htEY
Lo+vgkJ+x5mfL8k/r372c+tVUiEmL4qjltHRxHxyyJ1a0mJBs2wXvwYbS0wXgZEaYxSKTAVeaLG+
5YN9J+G38rLd1ItzqZBLSyV3lk6rdjLguJn1yxg3wG1i/VZSgW+MvlyrkWs0S3F74vlyzqaXRPQJ
m727mYf+HdLj7MsyWp00XCPHLaNEhKvZ67TE38Ww/DqeICEsyxPS0oObMeJzR4VrAgZMFW/mrgxM
kwUT8fI5MfL7EBYMwu6HPIzu7VK/DTO1wgc2+QP6gVbOAeFOexegujXXd6PtbbyKec5Uuos/gnlb
qyHGmk6HzMKkA2G8oEA30qCuxLaxxdtQWz9RVWMuGbt1U0AHpIROEIQwckLuFEX3ddL2q7QV3402
OjjuW0arnQPZo21xlDL6YQt8h/4ciodVNBoMOIfLubLuoc9elqB+qplT4oCDSrXRty82go9lyv9b
dvCeIXd7piPOnzP2Ac4fnBiOuu3e0siFNeBNiuGhtp9gMsVzvZYFKmJ72ZrpcjCm8CFOxpXBcICW
18+y145oSb/aIQXP2MfliMYEl7BtYcTDoHm2PZkVbWEg+eqY1a+SNwH3yWKKpBkPdbrxGGpo889u
uDd7qtLmi9ff7wiL84tTVpiS16zt8N8+bgCE8aWDPWdUbsi1DwvD142piWYN73NBGDLp7w1DyF+L
1yG7dBp10+XLL0Yc8X6BUr3WcpDY/eh1N009Iw9Pom5v0V/Y6GPWv35++34n+fz1WS2Yj3iDHYvp
88fP6qKERBEhq2Pj7ZLhNam+uwvWTC+l639rMS9K+6tI/4FWxK/qa9PRfzVgSeRSXjbTTYgJFZlr
YLo/SxjAQ/k+0evMtYZnF6NSTocP42ZkXk56wsE3u/XSL8yoHyvx0+qju2cIV57uNabUs702SSNF
X25Wx8XqDuGc3WZJDduatuoXCTH/2NUxuhrUpTAesL6eQD1/lqeAWECaMKM/ljnqKBoy8Svzs/yi
05zXqZyKm8SzpiussfMBLRiyvmSyNp/frI/V6u8v67KH4bN3IJIY55EyNtSvMexbdUzqx3mU38pi
YRZW++i7vPzF0vMvXvJ/v0L5yrw/qeAkzTP37CECQlzpMuPHjUrPfrFGOMOs4Pw//EpZTeKhyJoS
kYuBwrBjwPB/+LomPVvPgUgkTtSkP39xTe+Z19elOjJgwzNFgxTsWPkt6QpsDbO+s6Iy6D37i6f3
vERmRbnC8iSnAp4I8zyfqtXjkF7I6UeOoQ61ORye6b+vED5c4/dD+cdRh6BipS1Dp46W2HoMNEAL
r5R8RDeEdH0KBm9dGgl0/vKLBfSPp8XlO1GTWybn5PO6UZkG/qbQ5Rc1vPsBrKk7Dg8Lk/DPb9xv
w//HTYVTHN58SSOUQ875AaBOkDOJ0mmOrSFv2rB80CCwTph8opgWHpNQPPX3uFl3ndVsqhHysUU6
kokXxivUtzEzvlhJpw33s89zerD++L0xwxQQ7t2GiuxGtuxOrBz0Tb4GO2/M7j//9n+/EE9f3qFN
yasHhfjZsp2krgMslYjBk2SnV+jJ+m63uMUF+rYvjnP/uJSBfZ4+x6nrof8GFPzxvZKZ/W9mnoxY
Jr2zZeUdM0N5mygV71E4O1/8in+vHsnVHI//mOaJwvXxVwTm1Rvp0J2uRrGl2o3ulOtCfLHp/L3J
SQOExIm8oTOuOU+cjD0E+uBV26OSzbot+p8OVj1puuwCGZS/9hJt6BePxd+P/OmSLmQbHnoOref7
3Nw45BZyyWwZxQ5HgHbQYdF+/3xd/PMqoEs4NOm6+9ehzfRgoGHMaY8m4QTlYN2ZZvzFb/ePg6Hk
6C1Mpl2mJRHof7xFKLnArXZLe3SL90ZUq3qckfC8Ti5HQMUsYwqs8rig1U69+IvV8a+v9+elz54x
MnzryHVP961VF7XRMfMfkO1+/hv+YwmiMxK8/TDICzpFH79fqRAwoyuTt84w1OANTPsKT1hxWBLo
c59f6u9ni8pNlxwcWYv2X7dLSwc0nnaaHHvpLCw8BFWxCZNgplUdqDpbvtg0z/Yo5tCWx13zeI6F
+HvbyMBUG301zMcBDOdKKwu1XXodaFc+q7XHDJBDRWt+0S7966JofAQ7lTRx4rH2z1Z+mIscjXEP
Z5uQiE1oeBx44jk7DHJ0NhO/7z4bteyrVXpWVwBY0unV0KS1Md/TcD/bIc2a1kk+6dpRoLja6Y2R
AcrGdNlXBiayNjJuNCcZv3OghEpAqbwnsAJ9djNk2dPiZNggRLykK68fyZQBBnAo8lbcLlFCpTJV
8R5g9xc352wxnMCNrDaPOlmws1MZfFx3Vi2XzJtK7Th67p2uVHVnEzS3GqNYu9SJUfhiQ/rrtlBs
gWuiHSs4V7m/a9E/9nWd+PTcqaLmyFBwnZ7UIIBxLfe7Rl5CWX3V//3ry52uxiSWMTn7Bprwj19O
UYIBaGib41S0W4wSEG1WQ/XUhvPx80fq7OkVTP+5EL0YaXDe+CsZDg3KDEQ5bY56kQXOQEeovimc
L6a+X13ktE/98duhiZls+A7N0U6iDWL1u2xwAqxTX7Rb/nUZCw4aZwIAte45myzMu3AZiHU+2v0l
ZPgJVrjxRZl49ib8/XNZAnyTZZgujaSzx8T1kOoOBcdIPI33oIQvNd29lvKEkYn2eRKDpzudaz+/
R/+8qG0zPKEKZt2f7QhLQQtGWBNPkisZOzVbshV8sA0w1bciu5Dm3efXO3tt/OdL/u/15NkopVWN
nc8Z18v7JSiWuxkq9edX+NfyBr/Na126LsXv2TtDyobmIniyo4YNYRJ4SF5rIlac3eeX+ecP98dl
zraIoY7k4oChPIZljD55GzXbWmxnwjawxPsRF/78ev/aI3g76USpAJSlEftxndeFXckyj9WxLW+z
8LUI15lzCegl/6rV+687JHW2Pri2oGu8swtNKQlkkSxYEQBM7Hg7iC+WwL9u0P9egA7Hx29iYXl0
B5tzXmQrXxQIohLE3VYDA8j64kez2db40/44C/xecOw/HCeZgTjy/FDr6JM9h4VZHXWjqJBJeu51
nhZ9MNWj57eo/ncj7yfSCObkkA5oxcDOoN92kAHIukkDElxS2tj8G+Cs3F1TG0gDi/ak5Mu1PLmw
zC7CT4VxGGMZeShzVLrviVHaF9XoPMeUSUGilrdM05xjimYICHVdy6CPHYZriSlJ5mMwe0FIb38L
2jFj7FWEm8osJp+i4ySmjQ3WseH4kRw7v8HBgSnoIWe0O4PZCjDHqS0CwxciLWIsXka1iurkB+P6
1xFN8Dqd6g6iSguWpoVfkSyj/YYwhu8pMlzCDAm3oMqJZqQJAlUjjY/LNO/LpbgY204nghT0JdJh
fL52S1RkFZecXUfh3o0IlHqsO8tlVDvQpDazaDjVOpp5hZ84ATbToCRAX46HOrE6PxH4JkUGM9wz
6jJwJJZqyj4PfgNYiUxM4YVN9N+tqPIXk7jSNXpe59nBULY1QcNsy5pkEKTjyPoE6g0rNLC46N0Y
tG4h1m1C8aJnGTiDxE7Xmt3Jb605tAdd4bvCrdlegrZQJPQMLLqkti4MI6yenS5qt3Ls6zXwfC/w
KjSwbmw6+xJXR7DkubZuMJIFDiKqIGyGH60V2atS9sY75NJ5FfcUhjNkCEhMtsDNOE897BvALzMZ
fMGynFSijQqRwrtmtoZDnwRLHRmQDOG++4hU5DaqwZF4Xtk9VJ1tBVlRhmCvQOtc5mMsLkVUvNeE
qCAZrdzd0A+Vj37S3jQLfv++xJGKGh3A/8zTNCbu9AOEJcAP3Ixr3Q3t9Vwm5oWyMPIgJW2uksx1
98XYdBfSm1F0xqRfurFtwLipf7FinE1OYMZztIDsz0SL1LOPnF2N3M6PCBRYp838KsbDCLF0KOf7
2glhv5D3QCZETMhWqMItLH/CIb1FXkz9/IooVMP95nJTSKQLbNzWOTlCMJEU8qetYxjp2m3Lbtfa
iDJGFYLrvxyyfVL7oF+RhfeF4+NkE1uEkdFF2Y7WRVj1UHiwpqOZzU1cFKOVrcysf29G7UdNoNUK
XwrhI04jrlurYILQKlJTktl5gv4w236bF3j6EgjM2dQs2zZvHISgrYHnLcJcncTabTlW7kGoqtt0
Mp38UqBI7gkEPowgKTa2AmfVxXV01TrWm+YRf4MMSxJngMtiyHFQWpnzYzJS5l2cm1cles5NroW6
H3bGtDOSgpim2EyumiwedqQXhgQ5LsmuVRV036mubrwZG5y3wLHDcgQ6rQQZqwk8spYFNyHDa0Qa
UGLgjTPd66SLwQOjk9+6sXyxYdxhskE0k9XuLyhngLCwBazcTKBKL0J6FZVqDnhGKaD16GrEqL4r
Q5fZDTYu2qnxrasPUxBXbvkYFbbjm/ztxrR6GUwgpjbELTnYPyoygAYNx00a4ozQRrFR1YyMXZUq
qHsd+K+HnTIRJ7/RhOC/IPgD5zFNblR50aXN366SFpJJ3FcJgKRGvUQaNjpwPYDQLEej0dnX86qT
zltMledH7Ykw7LoxiOiIuLXOxc+ZZhOCXhsgnEsSlHYKwYs73UZN37UHOyS/Bc3QQPFe93cRzfZN
d7LN9Wqp9rFLxTOQIrSyq4VMzHphSpjVoc8/Ed4aC+wNPVbPaZ8QDjmTndu3icVHbuglmSBwcJx3
oJ8MKoAYGETqwfMGEuytyZEzgwUu0KbQCNtkiGX9KsKJ2FYcEaukdn40GLiIl8xex7J9U0j2mVOm
r4PUvpuqh5Q2mS9lyJsAhgIODQQaZETUL1LS/3VESO5i3wNXNNM0WHqGwEWn4js6VGSbOLAhyk67
b7KJj1nbOVolQkLqQl+QtwHcibqC56ZoMGK5pbm1cYD7Y82LOI7iEDALwSzlQASQjxe5feAf5EnM
kwljXtLQY2DHeEicFjeArPNHpygebNRd3/teKw4jJpz9vFTRIeJ8VWNpAwbTn3RxzsksjdFEe7Ei
1wuKEiMShiGEYl6EHszTMCjQOgyM2LP3ZeS8WW4Dqw0H3mXrePCCxlbzOVDrzNNIItR02kVRM6Bf
sVW6FaNlrYe0wOvOc7LB7mx/S3tj3KJaaK9AFkENUla6b0jD80+H40tO3VmQTfGIL02+swmpYEAG
yXYHun6wu9oPMzfdKEIntwAapk3MQYelPfY0ovF+YAXBlGWZ84q38LIXQz8GS9uKO0JB7QFpY98D
RgUyt00QcqL699JHK2x535PpUr5U6TScPM8l3lB9jI7pdGJnigH7jces3Kvcn15adj4AO6z73mJd
Y5Eh9iUBxu0LjFHw+6zsEgrwk9PKZ9n3j7ME69AQFPQNCF0GkYJySg7gx2x79nwgGc0hJ5b4ViZY
hT3MeSsCw+jsTRlC9jGccp9jVIGvIDEs8yLMU37/OZLNniBTRriulLg5ouhGcMMYWXoxycIlLHuq
RdJB8RGUpwy4Mue5p10TkusRgTR1esAFcZn7OYj0/eRY00Y0ZrprMdpcD5mFYiGywEaG1ltRMzRv
cRjt9a7r1qORu08hYSQAsUh6ziVDVTTL5sbFKB0g8hFPLfQjDJxoUxDQL/J+mV08iz2JSPj1jeFb
AWCE5a6XV4aFiHrU8ne1nKI7U6Q2rW43QBG15GapUGcWcsguGLAuNwoRFP+32UaXlj0iHMTPdZhP
0xcEzFHAyy68azsSbCLZWtuObMN1jrEUa0GvHsuavndf1C52AtPYaAhnCLPCDrWqtK6BoDp4N1hI
WcJz7ZFOguzabTQjAKrk3QK7dNeWPqKtnDoe1JziCbJqjGtNPQqCKX/aWIkwWmRzASRtKTiz6Qv7
vMh6nMfWqB+Nug7vwz6CFdDX0zYrjTCIvHImGYXZPEm4bMihC6xdakW/Xbo5utfhEHyzYt5+yCLx
F7vTEKhoCNc0pNT9KScdEIPprjuNfQeoCrqCyUw3iBbdbeLq5KrUA749jwlZ2rt3dtlCjAmpKePR
HSuiHuo3EzcAxLx8PLKyWQuG/aZbDNHrkhK3hZ/FPsva8vMhq35BUpQbZuG6r2vIVgmJJExiXpob
vRtQKaYe3xUNaFUcUrJy7mtv/mm3ekvh078C7omu5slsroaGMLVMN14nYgyDeKJDbyuBDWZ0wddj
SseCP8cX08SZmpE2emuXHV3VsXEdM9Il8Id9lFy4ZaMaEqRH/G4bazamu3Aix1aLeRjjPH8YUcoS
3dq8uyIlFw3dx961sE8VRiAgARWbF6XH9zqKL7CkdPpQsM/bsYb1P2Ij9/VpJK0w8pKLKZ0zBsK2
sambaFpb5pIjKw7ztYOFe2W3EWAJlxr4MEuDM0Wad3vCjOtvsi7Si3qyzRVAmfEKzmz3kx9+3ooh
w6JCXjHtTOd3z61u+Qmm/EBKQopzMQvvsYjiWMV2tCXRDatZ5AKSpPow0CDHzUGkRv+9q1yYjJhQ
A0+V7hXq12hDxDfzfWV3t5BuOCDo8Il/tCmHkU3WzONR4T1vqFOH+pk8gMtpkj8QNyq8Z6QrzfZe
1l1iBqFiXnwq4QCg4po7rUdaYYisTWD+pRzWtd2R7qYPXuEnXWgYa8FTOvPEQzS5skfeyoNtEVSM
P3cnO1xgAhbBCjwBpcdCEGZWWvbac1V1kS2J7UtDe87bU+ZmU1c7V9n196w2ONq4BQGEcWMRIGyi
ZSs45lBchznE5VXemYRlqW5eD0Ua3xqKAAKIJ41zFyceFM7GuhtGZO9RzBCdrd69tRP0+qED2K9u
apwgIH6d7tkgAo6U71J394rCb2cOWrKpMYXv0hwFj0ZFHeRcHQT9+ApIQK7muEX+22ZQeSyIgXQs
gVYUlDy6nXlY1pS5S5Xz3bNxHehuQ37U2GCYY0fzyzh8zsOuJPzSEhAeRRpk42kvxCDmK5vAY6B7
EjDOHF/V7cwfDFWnvC/Ay6SBBzWKot7V+KRGTgkDbIAtU6bzFfSGU3hWKoltNtRtVufPPWzPi9HG
XOX3JrYpLfcaTNCAM5xJb4IYM/EaqnSxgeXP6wE8Jg4nlia+uPiRKoAeNDTBVzuOphdy4YfbGdnP
BX/ABOiii6+BqaG6jRZpQGl1hpCdwaieugLrmShdE2bJRBTvEpu+FoLsoeIYdiLpnZssbHjayxMh
bQCaDZWnLoKmnWFnuKF3QwscAJJsnyPHedNIPfUFB5D9RBjLd0+42pZM5uqnN4c4tRmIB5ZlqlXc
YV/XirjD0xRqKChMnGDsDCup1doFhh3a6OgGfB1qdFCHUXNpjyipdQKCyYHhNWXNGtXBaEpOUmrW
ttY4Er1hw2W61dvJ9elgirURggSREcD7IgNZRpgKHXPTWVZ0SAQODPPNi2AAqArGr1FGZDJaVhQk
Frm9dhwaFFdkRLQe7hZ9tmCL6ea0KThXqKbfaHV90JZiuusELY46IS+xkYxjLamiy6aVmGkL6QLx
SvqbrJA9uTGi/wHY2D3YU6pd4+aAsTgSTVuA5X4iC9M9YDs+RV1mAB5ZVeKW0hYnfRXDsPKq/g5q
09swQu+Ou8HzmbEvlyK+63NiyPCgcwDijojMeKaEHdhjKH+UJrvV2LeoTjrlrGMkrIGIhPSNTnHw
wwCXBUkcZ3w/13uyKhvLqcQz/WsJnZ94McaHSJTVrpMa8G69mKtkx5AU0ggheNCl3biz3+NMTrus
mdiGpjRf5+TFr5QKUWAZONdAubfVdduJV5uAsz3IrMnPl0GgFMYHxOOV4EEeePwXhS8+m+wfpe10
F2Ze0UBxiEfD24JxtDLRLJQpLRMch4+ePn8npfx0wJwBd7WKQk/Lta3TE9eTFfQMx5KaFWUnUJOs
qlYNZPGNTY/bd5quxfq8HOliDEilEZ8hXrFvzAGfTuIgHUhrGN9JoccXiRVGF25dNt9i4Tp3fCnT
tx1WZ+KiQ2zHH9CFcPlY2C91aimfqRCm/27o1yMJft/7RCXrucvNH10sxLWXZiLxa9I43pcuJ0WF
rfRAZJnDzkhoYqaH37GcoLeKNQJ1BCAJgnaghuSNuGi9IQrwFf8i2H5YA6/ApemabJ9Iyjep54T4
aNSvCcTPA60niBRkowAubAAvWdzieZ6tb6UTPyzpSJSUpoNZMd0Kt+lcBMWU8DjZ/dtI5MxKGZm6
iPvGYv/h7umQ4XYkW7ff5FBqh0ZWhBwD87l2rHzZkLSerRfIpXRBFV/DOJ37tWevMqubzJkoWDvC
Rjkx07yIQp5O+cLL5Q3ePvwaZFUra8YM22kTNpVReoF9Eh9GSeLwAj2RoG23v0lwbl06JW+8Ei4A
n8+O4d2Leh3p3k+kKPVG60seS022P5eB9iSqfMqsdtwIqyquKQ4HkjVg35hNGPscGyu4ZLLZhkWf
nbADnA0WZWfPC+bSTVkOlBuzLNYcaICM6zNWVdXl6UVXAUmOHPGOhR+9rlqWlarJrWd0866UTqqn
l2d7tlx5hRqxDKxuRGIZRWbzrS76iRN83uH7IfjJN8cIthJuRaJZwnaj8EL5JqHvjLViHtvmNZ4g
R2BdNsy9XbL6+8V4Odl1/VhXtOmAwFJVw2t/y0JCEKpWGjdE9tRr8Lf05KzBDPruBAZM3UtnAeZp
4gbYey6bAn2tnkiLzMV3jmEdPc3gm1qsPeYwmY+DacTHpjXLKy9znSfMVfSnOJf6/LiKZCwMzKAg
5IXltHOA085cd6QZrS0bNpsu0i7Qot/hllVbPHedHR4AizUXMblGF0TJx7fg1tqgJOFoO3FbVn06
ioM5cGsiOxI+sBy5rkbYOEWYLtsq9cRBYGsGyWXgSDPBN3ueUW1/s/+bqN0s5fJTi3uHhqya7F03
WvEGNTv8GKq2jdHivG6VNl4w1weN48bcjnwkaSCx7N04WReuSu5rTJaobtt+nVsd5zI9TncIbepr
D5TxXtC6PSxADHmzNIb1znRRPdtu9xSqPD4YAH22WQvdZErS16idRj4+DWFrOWUUhV2Pwy5pQ9gQ
9hQgo6BRVXMssJxMvwEazfMtcTHPkaf/D0fnsRwpEkXRLyKCxCSwLaC8UclLG0Itg/eer5/DbCe6
e6SiyHzm3nP9vNS7PS+nviWcwMA6pFVHpZmKJy1IrPdpsf/R4PJ9UTlv8J5129IC6TIphX0geLzk
LKmL51axW08DTUvvTmiGSJX4Y9Cs7kz2GNDOWBn8qJ9qV1mI2EqqDBdTrlQvS9yBSWcuAfhZdkHw
xMMQNH9Z5ZD3hevaEhUgVYmYWLTS/JgXcziyDe3Bj00aHNdGHV+46ox1uKsdkIipt6hiNKFZpMzP
g7US2dI1ohcrXGJAdsgr+gCTWfwPnobIAVtU599RCFWh6LP8j7krClO74UCe+0lebBI5HiNyKdh/
GoDPDHN4TKATeGbR5tQguJIVjkSeO1/sW0NerhdaU8nwgnBqO5gnStJuMC+9ZBS3aDDJiER7x0yH
zGiqf3FojXtiOYAnTGOH3krF9LJlbwHVY6yKrS706KI15Qh3z1qQeEJJbmrNeJOz8c42XqVcqz7N
NGoxSpNWvAFN0R2MGuW4QkSdFgT9j547ImSUO9OGJF3VHW0Hxkyxotk6tWvetVwDeNHkrTdg4NSK
95XJNbZPWmlwM3SF+Wdz5p+tfPxAAl4did7YFG26YQCofMQ5LgYSUuELWQzFpoYNcUaygw/elOOX
6vcjsYDekCnPpLyzkqeBzGSWBPBnQbJZ24Dw6v1YCY1yHXEZeQr5sZUoNnjjTNLos16WG03rnVPl
iOrDXKomAJrcatvZiF96J6JD0cePqFrhvQafn8sFYDzZzAvAofZZ7OF6WoZdnudGt9VzPdioSfBY
ReN4iUgpS3yG0XX7EmPN6LdJ13QvWK96V21jB1BKC7i8jnT1CI3QPkywHN+CRm093lokDbINDuHM
xFhzoteA1SyZ2iH5BQJ3YIDNeE97ExywYgnPTEIyGkvCPJae4C0lbLNd0o+M75yhXAmWplfb1b9c
Lf6lZS5cYIK4eE2L8dppoJdsCIPuHzIbnFxvg68ldoFw3zLS/BqaC7Pd9F8vOBWHKs/WPEbWKWpv
BW+1OpeU0oRR7yHT+07yyfCsDM5F0Vv6BRztmiY3dHG8a9CUXBcsgSgojXiHRpcgR2gaJJ41EBZy
AblbKvJnSeF5FqPeYRkuv4MsXEeSr81bnpxkvRVP6y+AhcIry62UJwMSEthu4DnGlB8WLpFNwoK/
rjHWlwHJDUKvxU4K4JYd6yTIMs5I7VsFHIqcEnPVd0cLb8wSDoTHJ+kLRjR2dfhlt0lmm4+kzPyb
NXGa0/R54X3fqaijSSlgIJ9BhSaR52KMsyBJhJK3VeNfmKs446yTNTzkuJpMCHVMOrVcUrjnWfC+
UIxdtJwlj2vNSvRXGWP/nEi7/RSwpTxnxpGNZVQsXO92YvhJ3g13S9WXo63Fn7bevoaVCt45w6fe
iYE5mKUAbp7KhgdMhLBjVJwwJZb1jQF66tZX6ngyyOH2mQuPmzJWSBVTmEYXMdOJnvRpRr9dQxAl
rSmEFXYkOjA+fQBjjZN83GQF8R+ZYKzPxIhA955DeObTco0RdMxQaQNE8z7ewt3B9NDm5CnMrLtz
nYENoQFcaobVP7cTy5Q6jqwTePYPjnNtZ7HvcHWw4TcztxMvQG3nFpgaJC8+jtKNip4LITEzoI2h
8z6T0bvOgbh7Nlk+tL+5Ra+kp3bply21GqZtsmPG8HeypsgnQWcpfJYc7zUHkMt6BVJNMH0BV082
OpMiVjEqJQmQ162mGHSGcTWpP0Jp21PVYaNPSM3YhMxyNs1Awh+DqJG6tCrv+lx2j0kc4R8ZVKE/
WlpeUBovVe3Oxfipc055GfRgF+bJF5Gq7GM1Wc+Ma3sDiG5ifGmhLS5sbcqLyVnCD2L+K+mIT0ko
Z1iRJtRXk2kGw7YIr6FgY5sHKQ169qGGITHMdeIcGTz/66J+5J9NmA4mRb3ajdHneFk3dE+1ozKx
DdIGfhE8OjLBQ9e0wojQirC/FXnzlduL5hu1g5g54aqmjsvImO/KAQSn1cysYPo3IwdyDk8vvyh9
k1enXEvzi8oeycKr0k0QO4dkmw48IAWPs1+Ean7Vp0y7VUzygXQV1Ipq372MoqUqT5QJ9nS10t+1
1xIYAuZfXMG9aSbHxXLSo1TXcrvhWbBTpYUm03tbh2nkNU7XbZvBakgsbkm/qYtoS82B/750NI6+
Qt04DNe9IDHfRZG9Ihi1eavbyF/iQNuTymPunUkjnDzoJnvLonJ+HHQ0o5016gds95M/tm1+LqcG
gF9rLx6yvBnQIJSmVA8dwo0kX0VDThdlceyTFfI3yEP8LFsYalMq2AaoGvGybUO0AyGtLn0vhyZD
pnskmqjx1EA2EADVNLw04JLZzFjahjX7sM3a4IHTxCDVJhBHKbJ0P3RGvF8pnjQ3BHuJxKFBIEXA
TydgtLhrKnecGWQBiUEYbiJAwPvTsH2E6D+YhBrEaybMxDB324WMxlViDj81SiG2GiGp1aJuTxMu
uZNqxtpXSmbNBuAyA5kGPhE0xXJvG0N2F1RkuzDp7ymxd7tE1nDqjUxcumQ1fhj64EUyW05YMIyj
lGZ1MBTcUqUdEDnUxM1nFMeVHxKy4RrUnqTc5ho3Ckc/0HqC5wN1eNIHFjGAJ9oTjHJ0RUHX+mZB
GPUmElhDhElQEwPBZuPMxL0Q1r7sHSeU/jAY0W7MRlbLy9tSD82eRIHSx4XfP3I+z6yJ8F4ndZ/t
dRHE50prqhNgCchw+lDfGSnabLPmnrJuYQtbh8mtbcYng1Jzr0w607BOMQgAW7fShvplOk17mQ3s
WYXVyUM7a/NTNfSMmagpXIs6poBvpEdJfmsiafuKM/7EAA7ew7EgB3debfAy5SSoxvAnH2a5Te04
oF8eU5bZKn9hWLFmxWjcaSHCr87Uix0RVGSkdCnL3LBO3JQ8+Sv+A9Dcaq1yhQU1OtDQOZJC4xy5
hbVDmCYV6oocnkeVgjLnJl7adN4xVG08qvqaJMtqvBQiT/eWbfdrZai45HpQHPfKvBdKVaBnkFTE
cwkOd2SKKhPzJat6Z8d+pzlWsl2zn2qVfnfAyCU7qH+BA3miDFwlHqdrNYUl1N4VG6w7JcEizp+S
ie+GLoS99LeJ3OIgbSV7G3UjvQ/zPLpqE/Y+PmzjRlag4acDK13NDItj4qTmEXRUvEvy9CUxrIzW
U6in1tQmPoAOZkWRAp9gXcOuCV2sHJHlsrqaD5oZhG9pOP8UXf2BLS9yBZe+m5dtvGV1qm4tlfLJ
UIhXWIHjaFws9RYG2B4cK223pbloG4IrNC/m7LkUWRtt0nlmMS6nl6HM0ESuOdclO9PrKIMcgq5Q
XmFpHlBzX+dSxFt2AVfy7+ztMpifg9ZFnjlzudqCrzjwqujs8FR3dGbi6sAku6N/T11jYh5nOTCT
gz6zf6jRBIRCq2RZlIJaUezmMLdQOfTZ/ISlUu3RqCMjcQLIsP2kbwq64W3kmIJXQf+0E7Z7ldnU
gCjXbqxW3xdjjM9OEZCkV9m4oliCx1y0yoiSi3lAjG/HFUbB16VK9DuhTulFVCABlwiT4RJFtQ90
glS3shE3bV0YOAX9oIHCdmNKstAyglbuMpQ2xu7xbWRGuuVLFnlMuoC+iNbcL4HD2l0qxl8AeWB9
Efj7dBlu4CRggi3lx5SqBSGv+nAmUBjR2PeXlMN6nyj8OqHOzKdqjVcEBNFqbFz2CyGLrlzyuz0u
3ZvkR/OYR/HEVS04KeS0eWkXfaDfgeBqoJocYssTYTQ+26Vl8VvAHjVTxklQa7pD1VnLtoVxYnfD
axmwSUxG0lxE08ebAaW2x7YjcO1myH0nEt1BI5H+oVeDbtemcfEMrEn3CMPQXBGaBKNBACvcoB7l
p6mp7X6wZ/09FHP3olR2CLWvJPWMZYmNpzRjioc8yG1pp3w7Yjw411RBEEcBSleyvzd6sTwOw4BJ
kfET2HSihNFJX3RZt1+EGRVnJlEGu30reAYuw7tbjxDwwoJRbAxJhAyDjoazUb/T1qbLwX75b+kC
0pmFveynKLG2eqQzUGTvWCqGWzpIs+oCzl7y25XjW6SEzyQGgdhfhTlTxgQQyImNLE2Or3bI/wHW
WunXLetDWqLeW0FPNzMZm39qVw+vEIUGN6HDheg79z7NCenQHRdrayvqlQYxBPLdW26fjnAu03z0
HKsXfuigOpiCIoRsJLVn0eu/qukkeIQIwpw0PXGFqIO7g3Vy05qluCfUY5tOsrqAAk8Gh0ahg4Ad
OiuLir3QK7b4ypDc9GAcXELDgETmTdJvBjjN7+iftG08WC92K7VH3ai0Pd0WshyZ1pzwFVeLbQaE
btfLdh7zhMiH4CkGQHhiW5i/dCZ6imK2s7OQR+RQzZrZnLwB9bfcqrRIICzpeAwbKRmrCfVRTz+R
2zPBuQfdjQrAJaTbVZk3x2BcUlb+42uSbwU6IlaIl7r4HkRyDRZCoLsHslTBjajaickMmaGUKuEP
CGnuSqa9GcyudaNvE/L2grhxa8pmb8hnEjmV+Dlp2O2ZT5U4mSYDyFsYHe3pRtoV79etjgN8+L+1
gTSgprw7g8EPyCNwcoKmI4P4EuKJ/VxX+JD3S7aX+Q9Z6TRcm1ilZ2jPTCDFQhOknjpmnkXvxw13
C0gYntlXYd1L9UWnmypuUbxrLcZ65mEuyfjIfvNxnzF9ahVXa1lQleeZcVJ8ENPDunTuWS9mA4Hg
KL5Sbrim+4M5RKnw2yoezN+mP0/5T4+dWguuS/gt8oYsG1IxnPShiJptWD6HxrtSn0WVHEw21tK4
W7Wz5fI7l8Eqrin9is8f5KtHguBJ7bdT+zMzuTBT9I10VOr4OjOSakN/HJAY0BLp1F2MtLNxL5Kj
MZ/siEWrkXmmsVeze1E9F7xADS32xe6Y8EP8G7rMq3RicG3X7myvHH7WZyejP9pLogKBJCxQ9H3T
vpXNm8qxGVbpMdV2ozgR7XHIM9iHtM+cD736nUQExCFPFYBYZ4Bh41MQ4oLsIX5OP5xDmxzyXM8Q
zqiOzcj1Azo7BZmiFq+lPEhmEItmbOJg3NT6MUJoxPeG68Tjp06jbS0eFIIvjY+wfMjEoYt+VjY0
PkV3NPkAL4pGOszFydft1wfTldG6O0QbtSYBv9+GeJ6nV9yUG/YbrXEJ7F3FGgunjIIWp9slyGdy
0+/ET8YeNedyhVYcLwpxRJcyuMYGQThItdKLzXUuCaIxWrXeljS6oLORfuWl0rC3HYyXaDCLA2Pd
Ly3V0ivMP99aaKvSy0iwq02iFjVY10wooYwH21TcXCdmNSNrk6MHJLI8B1p9iqDuiWyfWcVmJEkJ
jBUUdiI5AJSg2mWrtPoTpotOZozBwee8DDXnr8NeLWOCGmyM4QX0sMdm2K0pCpN0Ryg8zRP/KkXl
HMY4op8mFm35RRKPMdHam+17Agg4Ojbsd239kkJdcVIQUN3NnF5U57EOdgn6y6X6YzC5U5pXdXnU
nBdk5Ev2N0KPZ3NV1mIlWOzVIUGMtltjCTQT9PT8EdcvMdFsg7oPwukgR9VNAVjWJeZ7B8g203pq
BlYHhxnljYH6zQE73hRPrXhtdapMZU+Jeyi1lYUP9z/+NYCYZ2xVSn4mJgybaig2ufw3AUvLk/PC
0+rjQxUyzJkDFyE6kyTlAWGRBx9vwqPgOD+ka3EJP1jyB+2fG6KOXakOgkn7ou16g8+NQ3dmE39Y
RZAGKVbRxZkFhQnHIt8BuiVPyQo/bpXXAfUZXM6NHdxT84G4hn2qf2poxOcCriiyhrD6LAcMH8Mz
JLb1QpzW3t9AD6+gBKg2DmESSUZhmgs0Ks+kSqq0iBDoi/liEAan47KagjfTQZYRBccAWqoVbLr4
x1LIQtB9JTnVZADZJm7d4UEANBsaNuFsiqhcOf1rbyyXU0MczkyWWWR6of5alCQX84lM9D0IAkoJ
S3rLtpMH9izDlnnHFeqoAQUgtD87bVWhTtd07rxcCf61Q+UxVCZt5iLng5K/9eO3qe7nfCeonVJI
gM5XaT7AFHBjIKGpDq5RHhsaxMLcFYS8jETupAKQwJ3bNQbMZrrZqLiT9b1w5o71d5M+W+aZLmNj
Vh9h/4GczDdRDaBgQHF5XRLE7ftRudjTHkhFZ/M+PPQE7OTvSvnBvMqrDJpb60tpn8I1XSne5vlO
S17b4dsqqt2MwhaxAfI20I40QMgLC6U/QgPmyAaulH+RGG61wBfLA4sZwCBPbfU226ccPvv/4AMS
OugC+YcRMQ7/KvNhjT1zlL0pH7Ppj61H2f4gr90DIaZxzjeq9pPPZLw5u7k+JzVXKKd4B+PWQqWo
J7slf+5tZLHLTZoP3G5bymoXTErwVzMr+YNQSlrob6fsivA1Ge7q/J6jDRHdSaHUCi2nI5fHSJFn
xJxIErRqgoLJJ7WmO2akr+x4+h0wxpLAZl1Gp1rPHkaMljz4aEsV48rxPowIB3umg/lVOMweE2yt
r/FIip/5bU2/LbKTBFCwOcF2XQD180j4Mrhz8quwcLAJZ+mQVo+R4SEgnU1lx1iRiIE3ZGW+DJYr
sSG7ZZK3gDhdFtq+SMFdIHfKZP8xC33bhofcfmdTQEedbXPzLQp+5bVziFDN9+2Xfai7m6z4Dyda
5s2Q7zpWcRidDmN0kAMiQwit0XJexTzD/KJzqqY5Z8Z6QBg/OfdUMJFgGD1YOTZTMqPKRxv2fpXy
kD84xBxiwwicKtLMkwSvcrbYAiPf8hGaT21/TpxfuOnZcAynM/ljG9ld1jeNVTQv0cGh7taucfUY
aGziTcsnPYl/7bfM/JlajyHJ2P5zGIWxPuHqadxmRdvGX0l6qRAdQFBZpN/jojOvmnabxaFp6WjV
vTFZ24FrQ7ePQmET0W6N5CrZjozLHW0qsvTr3DzO45cl+MZ8ZPGnEpEObaOnJ+yjUi597bH29wEP
uurwMVqnpXwAyFeyEayi8xiTlvfF0EcpCEfPDnn9rOooL79U6ySNx2B8IX2kDA+LuW2iU54/khkA
pMA18qvDSLYcb1nyYCC0jbvPLO74EpxM+2UwdxO3WBxiYXkxtecweeiHsxoSLY1MqntP5BG6TL/Y
1Ct+jNedbyjUyUdHI6HwXjFPH0zex/dF3Jzep5/zzO6b+4glt6dzmcngd5LpVi/ONrGmZgY5Xc38
Br4k7b7R3aMUJqIGLjUxNkLdyhrzDLqogMtZXUOFLjk5OmF56K3HRB3Pg/YZ9sEu0xyG1CQPNVf6
GldaDd0PcersLiZ1hz+ZuLXKp1inbGZqTR+gSJUAVZqT6EpAwcbiAraLR+AJCFBfyM3ltEuOE/Tr
rP2OEU3nRJDPxSEXv9FgbWrtLeEA0NQEK3niMo3OKeMn1ojh+NvPkafEMzSA+Za0OUAhxreCa45f
X7SvpEK11XjonYc12ZsIju1C1tJMxTFZvgU4s5JPmiRufWwf+xAK+GJwyoReE3xMJpr98SWoLllg
ukpNgA8Tq8X8G9rcWyKsMl+kuFdQ7KuE86BkdtkoXqzeWsd8WJz03FXhdjS4scJ8EyjopPnQR9JD
HQ2BouTE67UXkr79vswAVIffhs6uKvmtB6LYTRT76Gi4EQmN7o8D/lh22py5sLuZNBf8kwWiloDg
TosZUtI8DcM7UU2yu0G6RnXBiR1sm+JHZ7MOcpJd519p+7I3diIIgM8m9OP1geDW7SB+6rrZBA7B
YhLkV583h4rZp4o3Z4O0snWUdyWZDmXRH9CYrBP+8K8JyJzdC9Rtih1v5omLLHqeNfCjZeMz/zt3
kAx21mKipv+rbPL4mtdO6q9aWn8tqiRjvXUN/afO/yLTOpmg70MoPnn2PjYxfTp6N/Z/LJmXgRiw
h0rh4o1eY+cl0oTfN+h6l38TgpDguZj/nJoEIcw24qOHrNnzE0d7YzkU2FxmesVMfoYkMzZesqj7
wRrOvXwe662MqVUgWSXKRrALpuNRmx8y6fr6y9Tvdbl6xtjSnOpym4lbb8FRPZiWgFXvYcLwkU24
HTWiLOJdT7DeiKpPU+9dc+qNU8M+XEY/uW66E7PjTjlo7Egr5rmJeLGsy6CIHarPjUovBawGxixP
HrMKkgA3Xjsy5jf966RDwe+JWczuk/1DXNC/BWC+kRuQN6+l/oxidROXE+OfX854I7g2yklYhzzZ
9SnBf/xs7MvN5dEx/3pSWhn/Z802j95GK3CXkdMIF9JR4VvEqoAcgzObZ938LcIKmegze5IYnRv6
MphPSfanThe1fjYRqhZnkfDlTPhCq1dZoffaN2sagn2qWnof8zzkf7qUXkhqQcPYKn6WPXsmgPFV
/RDIl3Q03WG+dnXAnp+y7E0g+ZpBDFlM2Gn6+AK0wcUCSlsWT/nwqtRPdvM4zrsBK3VhuwyBGZ4f
zYw/UD007YdGB2M4pzZWDyUzjXSmAiLXJ89eSdm8TfG1Uk54BclVfsysUy7fE3DYy9y5liTDkRSe
CJ4rUViLYCOPL09nxpojnoyo69Tkb0B8WvX7sLokhN/FJW0ut3dR/Dhw80k93sViRzSarpHxDMg3
nL06IaAtrPZ9/DqU5OqoDWvr73j8cjp+Q+QGiv5eaP/qZthF+uzp6gEEPGIuvseL3d97hfhQyI6y
RKkBlbhrsHOjK1jIBpE19guD1Jt0/Geg6JvVFFhbf8bUdWToEGzw+L2SIeAunNSIqtNj4DDiV+wr
TkJ3SYtzVs5syrE/MvUh3SGefW1ojy0UQD4Pq6HpSdcUneZBhxvVC+UvMGo/D4CE1Iabhuqf3aBF
0iYfpPCHE+IdYiRbkAk95MUORcXR6uZ9R+CEugqaCAhCH98BtE41FYX08i0C7daARQOjTAvm7PS2
I0F5jQYYvLow9vXMy27N48Euw/d+Kt8NQ9k7y+DbUj2XJRGK1eIyFNvIOXtgrOnrw3Rk1P9hUiBK
ZziOenIn/Mwbx3kbVyQOa1YJI076dqAeOls552l4inRlW7D337DU+G0Uue3z6TGcVVb4bKpGzV3M
9tDy1sQOpv1c/0DyQi1BdAW3cbOJU8UF/PUU6bonGvVS6PXnlNrS10rgI07mHAUXLmJvl8z1Ta3o
/gIJ2oWfi7vvb87vXfskjYESGXGy5qzdXPbOXuhhjNOtmLALWPNxWcI9MriHzGFBpDu7oiHzHP1x
K9pLkbPXK1jP981+CoIHLR7ANwFv7Jf22i/5CTq9l7LOC1TCVZgxk316sjmgN+ESPCAlvEwwwYrQ
fNOqbjNwaXaphtEPQY4WnnAnEXuQvAgIe5O2vLRL6zv8GRVZZD+HrjMlvsHBURPFtswLyhyCN0IH
ZcWyU0xxbst8r7e8p2gpx0i6jW357Cw/asXep+V4acTklub40hJtxTqTHNZ5pdGqYi+b6ZGh5Ns4
9EcjDTx9gfspSPsEtUTbs/a1Y0lt1zKdJ+fDnkskvMZN7X/6wNw5mrKPuU8i1fRNds2EWTErIhy7
Wu6KyRUseXu7eTlFGdV7igWuk+JBVwdf/h/MAv3TaD1kZW4UNfu67Qii6Xa9OhFEgtCW1R45lQdL
Kz2J+09P1/eHn52LGT3zr0OS1SisYysWD+jbVZZUbIM2Pg0MkTqr2oYKMzmVyc9kTl7GLJ7R1K86
O48Em1euOZCBTA3325Q8bxsxkckVhba21lCb6ZSQxLESzGsQ6mlOBrIaVB9jlxzSMfOcJjuoaoG5
M9nVU/HBOjkjzDgK+W2UbdOwkVnFhloBoZwQDs8aJ6CiwZZ9MdHbADyiJIQQXhKDFHAbSPpSTcan
1B5JGAl3wTARX+woyIlqP5uqUxlyltvLi4HkdegoiGto54RVsQUb1qhSh2mgqjYnlEWHdAaYj5Mv
cCIaEjKqy+WAZqinrSNLU+pPxGEhn5puZL9kmwQPQt6EbzVfXtDyQLT6e6FbED+NvNoqInnSu9d0
oMtrcZgLiTGQj5Mjo66ezC79SGaJCJCoabPYT3kIYp/Kqq8o6/CDonwsUJvl3sRuKRDZuWEpVnUc
yVQ/fD0S7o+6r24zcsk24qUQhWujf0C5ipsbCfjCKR/EpBfxJlQ1BQYNjtlExyLoNklQeUXJUht7
A1FTaCGhfZdcRFAS0Vszoq/8qLH3GgNWyK9+Mkx+2lkbLdV3kPU9zSyulJlHTL50WhTFneKGIPhs
DVN7I/ELYbS08EDGBfMwg4BA1gSoDJLSNTNMWV19dJJhU649W0ScaS7avUHV2/T5H9h9Yqf05V2M
bN2G+TLQGS6MZSsLubMNABuJsd0B+i04MSX+oaJPmexpmPxAHF80x0ZgWzNdKU8tDWFbZq5Qxi0n
w0FHTze3jachynPG7LXqk2M/JaqLUPa2RAEhTUb+WJroE5FP0BniXkuM4r3FkUa/xrpFRwybCPVS
D4zMbX5Qsiz4Ix1bWkqyNR832mHN8seEBfDCU2QwikfJC4LJhWK41QNr00sbGQHhapnERkZu54gm
3GIwn1Y6MxPsqDzPGXFTPCbjBokXD2fNY14Cv4L0ly1j7krFZK6R5B6xCbuqUbl2cQ9FtodWyw2n
tV+vXb0ozqqNyVhwspRtgUxJI5tX/uhYS9w5NdzIYPOv2kimuUpVor4yiYu/bX9LCvGKn1dZRh5o
dZpk4weL6uuM9yqhXwQLgBrPxiYcABCHjXYqjOVZT/Q9su4dWRVPoIHvLIcvFR/OMMldr/iTUzIT
TcZ9RMZs2MkdjikPL5nPfu6udpSqrCNt3IHwfO5WrnxUI+JQmwWgUBcaDmwYMmKB7HikaLoGNVzU
K4+OTvs2FoeOip1QOwLlzAmqNjHUbYPTWbN2zvRvtdYMFb8a7ocWcS4JwEPudRKzA/9VwF2IO0ph
I1wQvRvfM7w/lPZffPc4YLEOG8iOO6t7z9A46llyGxnQdVPEbrjA5BWe4qbe4eVn0dO5ckpvhlEe
RI8lrhx2mkwesX4zD2VJy/7+oErtIAznr5YxmZ0p5puoeCrBFK+bdl11mMnwUkxOd+jZmueB8VCK
zsM9z0/Z5qQOojPUOZBM631WGMR3rXWl9vgYERG6gVIDN5kmlkP8g4XGesl5S6vgvPRY1MYOPWUU
PjvFdOmyHvcgqn+zgj7ez6v7aCh3jJhZa8RYBcmejBNWDFwOBuZEFNfrQkUBI4DLcRpLoiDnDy0h
3tYeUPPAXqDaVjEpxFlPCd2pRxISWAUEFTQGEyF3w57Vj7qJkCAkawFNquYs+1W0OVvthazZHRy0
k9XP/Z5F24896VszTs4TU0acJ34Vyjc1HLZ90BjXcSwZH9rQLUqHnsb2LFbLgSQqZQCua9W2F66t
Yz7Ty+NLVWknZNNe6yygAxdnvYr/St3+dezl0gALroi5MoyWurA4jk3qExUIQpCI+jDbrzIYal5v
tpGirUMgZkqSQYzQGmYm07LRzZDkQQbwpcKNTZp6x4AyXC9DRdPwxaMya2ZUR6Tl1mlEKUfOViJB
aOR16KNt2E4a0b0VSXJs77dDxvq1xUteTE15MCLD1YAp1JNJ0W0wXoGWsOjMxLthZ2UF6soerXlS
GLnfA1R5VGas+QlWumtZScDEScrBrKt3hxe0yvKGIEt7XRMN2l3YZWVvCS/sdnkcYekkrvM7ae1/
aqM6V9Ws2UEIaIavi84aSzPPbZtYzUuJ/OMNmE+2G7FueaPZo4mWyIR0AMn7wCK+Y1OXKZnXenYr
JfovBESAq3dBFBZno4cqioVBodsx3/vBqE+EbXwvadvv8BfG+MULSbZMkxJWFgU3Wwg8nuES8Z3W
Iw0lHoM8DVCFar9WVaO9izm0HzRjzlO3nxptZzDTdsm0j3aiYOKQDkFyHDTzWDnAMIwGL/WijeL/
yLs9Bpf8UsMC2bULK0oN/+WefWzn16mFdKlFrTdJbMUdfkg0RAU2eDNtL7n2S7gM+tqEWA3dtrQv
cgSRaw2I4cOqY9eXhMGxjWnq87Sf8KM6GqsnjNSPSNKiA0mgyJa0IK6ZxtbJc5kzppN4wiMvdhgd
C0cH66Jh0bknADhs6CXh+DBWsfUtcxNIydwz8bSJngQ3Zd6EaQSEt7QKAuxxfmL3vw1D8vOs2QLu
0JLu0mk622wAM/m3LZZl2yc8ODUD3IEj6auflDFEHdUy1xnADGCf9JLMRPRONUVeN57Hu7V05V+6
dLS3cVnQgBqadFBfWyBGsAtr83OKWsIfe/Upn8afSm2SY2GKS25mwc6wB3bkMEfeQNxw1XY2HmMT
tsqDE1fWzhSds12aUbyzf3aekSVPr5BfyIQgTIP3YR5OTdsM25AsmJPqyP6lazW2wE6+HGgh8fIg
zLrzNTEeCvgDfqlq9Y+KSHJXL9OwL9iaAleVMa9JErDZaUKd6nz8j6TzWq5UyYLoFxEBFPb1eCfb
ct0vhFpS421RVcDXz+LOy8TExMTtvhIUu3JnrhTWdxg01dkpCeKqnCsFUYL/nvgGEgUnWln0ZJZ7
mz+vM1+lDQVlxbKdxCx+5VHvHn2DhYSxpSutC3YVG11aolX7ac355KAHIwVWb2RnV8Pn0viHOK/z
G8YYd0fjibp0hFEZxZpxOmu3xvcRKPWqJ00aI46Q/+y4faWljMlUWxzPJXEWe1MV3nD0CjLvuBel
hyfEH4/tuuHpTBz+jfOh2q+hLygAuieMWEJQDiQTWdX5ExpGyjCdZ9HWoUQRrZaTp4F994s/gpPJ
Zfnd2rW6d5WdcnZO6xo6SEnWoSkcpc5/QNjneJoNilBTxgQUelZfGYAoNh0dxXBVy9/GETKCIk0L
YlXPfG0ljIc5w2kboYQWhZofLGqhcrTzi8rNQ+5QyuXlUPuLkKEijLtT15ZfIlle6nIiu3Kn8+Ax
ykBJksYExBFPM14/vDWndGg5xd3uV8EIRclLxilKu7J58BO/eSonEfEtonOEy6iXnKlAXGkSjv9q
TQpBk2LCg7+W2pdJTB5EBvPjGNb0HbU6wqiLurCbXBpIY26vitH3o5ydloylq8/mFXhApg/81Ydz
LpeeNx/plWFQtbua0iTqJqv0W8TpH0aT5c6ZmvajQhPy5te06tC66VgHp5GAMyBdnm5Jm3K21Uny
b7D76tlWUfIzzoGTsg9P8nOYRA8Jn79fxnjD1bMwFtYW3UtgImOOkvW8qBZnP/mUwCeQwJhmvYjw
aTVIfQb6xlI/pXJ4x8BT+Fs7M7EDtV0Fai+HCowBOdfuJAgRbSFqo67O6cxypOjtgfAtKmsxubgd
0axoKkuzA7/W9GxRPkzFDt9kUTg8gIvl+FcDzQHfE5eEWzV81MPHgdDIzgAqu+s9/MMuo9kS0feO
xRyFKaAVqRwt5uWgXz6shU23ZyzBM+H/mSeeltHN9xqCEm5Y7isg3/GQZBZO9gF1qxPyj1mBJADK
5LYfvOQorcFD9yn6g5ol2JA+Spg2jFMzdWO8GnOHyEpdMdURnGA+J9NHR4ENxypLAmK4WH548+3y
gC+Wd0jVJIhYc28GN+c7RFMmbmiKYKmqwKC5spZSK/xciDvsKlvRDVzSY8MAFyNQJeRA1Fg12y6f
oROtxsAkBq+C267fymxI8S0ETylxkXSbddgl1DAmG3Stot3bVZIMO710d50Zf2wA3/o5YCDDgZAU
j4MR1VkOHjsiEkoeIjqNU7mc6J2w4uQ1tVzzr+ZTDgZMuH9pgftGxor3nam5XjHtl9s4YfMXp/qi
w7+4ePEX1D3AR9tyLUy2EM35otfvTe+7T6Qb1AcQIJK3q2XeRO6fcWwLsc8r4zD4jdDIUkhnZ5YG
4zlacNx4sJ4f+9X/WLiIVCF3m304lvWhSvkKk8oipOzJ+LGvXLyM0rlW5SQfyAh0uCzzHtEmsEjY
dNVHtFRfqRV1n9xcFe6ktOx4/5lM9EC55JblABn+qMjKO0AFA1vZLiJLL8uHbgn+JSpfZ1t/+sLm
+93N2KCmPnyIA2u6S7KENK8Tc1MK7V6Pe9BwXgqbIZA8IGSskKkQ9qcpWDfmsWWfRFs4n8mU0CIX
pHDo57h+JEDp32oFvGFjYpOxAyXY/FZjh92T90c7oNnUunMzLJCRoU539ENWxGQltoUNr+DWBkER
P+VpzL6aBndeuwCRn67wXwFclnSKf/cjzk1AFcHB9/OHFGW7V842dT+SkasEQkvSZqwHqHD8oUzw
efDNc+8pBMJOPwpj3Zqh7N+SxC+wPfSIAkqLF4H5mi2I1N+1K232xt6rGSm0bcL6jbKS7M7LUvXq
cwfhHj8h1goC6pTPPs1d+0yw6qWKSE95BCb5jnOcbpa+fx9hYd7XBdOfF1iQjHKgOqXXmt+9wKD6
RRjnZSEfWD/YXfXWp2tIbA5ZaTXGckJM71Q7Q0mqt71aWA5EfDIi1IlNrcd/VVP/2F7RIEhhEQp8
1tA9DCpemCJVetsJCw6DzWOaHJ08UXvKMz3c/IJh24xkpzUz6bbvreYY5OqPq2uqEGQZ3c1jujaz
xBgYvAJw25AhHs7ckLaAuqCmSeGelGjx7uc6bp3dVNTCYc/qOTRwFPIftcH1viqZbqoF73W1hF85
atyhafPfXdcQJ5m5/HSVtWwKGC1bNYc9AsLCviMCebFv5qz+6mq7/gSRtvq5S5TJvTewNQvTEA9+
4HUc3C6l5xuhwu6ZSnOHm72d9Qt8teIFSYNbJ58xLAmSFtC8zXR/skzszwc1lB6NidHknCmVM7z9
iYPfcJgTgDopXvE37h/Beeg64BKUwENINWV08KkkQJwANLtNKBF9dFKjvipe7XJvRda7mYO/dcm2
F25cc0hDpGcn1P6PFpVqt41rHoyW+o1/CgboQOKRWtmhdQmwmSuifGGF+2ITkNxViRUSR3LHQ1+x
ymfszkg42G8io9nohHnEozMx+tERXwkuO+Fe19yeDz08prPwF+K/VTTXD3JGf+vDWPJ/8rk9CXbj
9GsVd1kpn5aBcB/DnMtkVvbeUw0/kJXrbLMrZXjalI0i/U8agxUUvxPa7epdLscQDaV/nQMTPVm0
GR10putrEih3z2TTo3XSRBH5dG5sQi+LKeKMh59y5bJhPWFi1KH1qEBKfcPGmm6j5+mrcOVwTqco
2SH9IFPGY3gKvMXbWbU9chex1Y1XrN1WHs8aWCxzCjAm3ek46M95lEfnaqCsMvIKoqtmbJHNHI9F
x9Q8DIajpdYIbEiVYhWNCRwNIEmQ8yxsnuvBkehUf0C0oTM8VP5927j979KW8tIPcfkkpyK5c4Uu
3u2Qzk/XWGprynw+6Llk7wTS6hKyz2A6pISd/MkwXzzf/lpwqVnQ3zZ2SxlDXcTWWRM2P3mpq/Y+
6ti2CEV3QiLBsODaHOcRf7UkE+7FNHnwqWzgq7Ofm50L6GBnW8Vr+X9rFxZBQgxE9yjQUfspt9DY
Yic5ONr5WdT4EcxE7u3Cnv9ESDdXMZHdZhPfXijMKH8tNp46u5qmG4buYNySTGHvLOuXxc8BwARo
lJ6FjcwKir+dRzO7x+S1kfHo/QtHn3eSWXpL0/H8TITL3U4sqjbkzJwNy3w01vqSx/PKELK67VTm
q2NdVxz+i8n2Ev8/rB/mszEhOSTTzjlEU0yvos1qVcm5g46AhuXja6n9cc/bD+0j6cLrEDruP+MS
b5aT4nI05tZyyBnCv0uATI8zVOBdm/XcAWD33NTkPFJo+wOsjD75bGRDxaAbMzmUAag13SSHKUw9
1hC99asLS39XBhNpmUQ09PlhZ3gp4yH5CFSXvTFxxB+y9RZkW73wzpFpPvizE2b8YHT4NtRecWwJ
2BD8I1mMMNS371k/SjZ3ZbmVoEsPSjvBv8B+9LE5LmRLn/sKgOShTtkWdnEKcxMa1aXtkHKtcDBk
MJnAIaxVH57pwUa0ZCnQG+f8nQawmUsJ2UhachXd1QuyzgpYvQZWg7iSYXdiBufujYByaazmN8C9
ckft6EslrXcnpq8Jj7W+Aa8aXrFEy3s204I0YoqU5ZTJNSbcR4awT7/Qcqiuhg5Npj0ZKH7q0ru6
tqOXvpLY3CqD1rIM/o0nrYNvIX6qfvAJE6j6lNXe4l59N23H7ym0gnzfFpG8qTB1UNzd/Dpg4rqA
BDHHWgcGX1MB3mYkUhpWNHsOxYzmZM+uZvgl0ZRsY+7c4tSApiXtXZc4OlBadHUYas7bve9N0X0q
C4M47Yhr7xGAnOtkPi144395bE2x4MvqwExKBxQBhJtTLiw2i6DdubHlnChrgH4KxXlfLZ21W8LQ
hGhMNvb3Ye7EJowCME2l7WO5naP3MUeNL12RlrtGLG9iESyRgEgJJNMkxfs5Y0nqqJs/jY7zWWZ8
qOZuZvsg+3lh+Vl0w8dCRzjGerfFPlBPmbt1OwXDKXTEY+QMGuHd9e4zKlifEhsY06SxyUyKfRx0
r2VfZ3I4FiZd/4T4NRyr8a/roLlJSUDAxXe2Y2lQb0flxft6KatvKkqHW9kVlIw3SWWCrRTsAocw
cB4Wr4uIdg/+oRuLaF9xj7vUXTay/WMpJYOGSSFz/HsKuOKn3vYVs/1IiYaFZmcw7M05HNRpqZZX
kLztaWmN8+gIK9jGUTE+ktRuDp27wDCSznRiC1Buu8BL/laa6QOtktlhEfaRJCwGDslpn1OHvjUN
nrkEmOGxilqH6gTUdRLkeLaiyKEDzGeAk+bTFLJ7KJra/4IiAMTNR86v4Twu/JXZ9i1Tbx0zybsa
MD7sSPHrXTA59d3SzZgXRMnjBNKQBmANX6akBePQzE5OlD1NdmMYpK+iYCPH98MSb/Zg1cTYR+sW
RdwEDF+JI7Jde5ykXR/yqXEeeQvWDRTKZp2hikJBo95E1zH0IPVH9Um0sQihHZF0q71j59n7FM72
pbbV8FIrnhBcFzUWy4BmYstiT1p5toWDM+tgoMJCjmCcAJplKVY2wx8ny/tvMwMLQo9XNGLT0tmn
dXff6OnLDoL0nqmi5rnC1RwPVHubYGlOcdCZx6Vrgiu5YMB5rCF3wejDmRFpQ5CQrJyOOOG7gZ1H
q3tqc1P2c3GO+JWPFOhWrSSn0wMCxta3GDzJgJSBFFMg25DzgetwSCUvm4Nsv+7UGTHLdH2AOcPm
GVFjJG6zfJSp8l5lxuBmMiIajR4DgI9RfKh8rz7ZKFibIp/fYbqhiXNDBswR2AgYVC7tQs/tXqep
5CPF2MJCCAwMcfrp6AFP/JdhJdtUrUlOdk2M1K/x4WkgHywCuN84OS0cXlAaBPA4P7AdE0fF2bay
kdqH9dzahMQvNw1f3n1D+wop5BZclRr+zDbu3NxP7pOAUHsyN8VuADaFeyX7lzO6bgJn+pg1BuNh
SMQpM9UrU9O4jWzrVyUY4Da18fp3FVTYfhzj3FQ5/HgU90BMIGx/F7qkZaPZqu9dQR50zCf/IaT4
4qPvKpRqT2CU6xzWXVn+Uy8RS2KaJ986MpE7l1adMzgp65wmniS2nLEJsj0oemFYX4D3YSTJltRd
P3F8q/wpsv9ylUVWEhZulWkU7t7i+dhmAQNc7znBMWq5EBvh6Le0aJL7SKrh1uaN3nNBwtln6vwX
yw1y5AMO4RxucbZZyEdtliH/G9d5e9XtUF2xZvBXh6NkwNZglW7V6NyqskNviUYwUiKFZch04FW/
oJCJk1oa54ltEB5v2eBI04QVcO2sv4fUKRhEltGX6K69+OMbu7nnmQO8kGU/kDQwr+WifQgTgT0i
b2m/zPNR7KRAQ0X5gLY31nwtO8vd0A/PpA5TOolqsZ9IYx91TyVd2g/sWsMWgd1t+i2/XdoHlRTw
GV33uti4bESG/xgPJ3awsSV2gUVpM0HSOrrL+FyhqSCR1L8m5T1WKu32dpuaI7BP+zNcTeXtGjHk
7WGE9PwBk65v3wXa+utUZjjk0pv6jfa6YV8Ujr7EZWgo1ig+SVsnW769uHndiEBv2tuHOO7na7Z4
yAwacBG8OX3olWtz+4KOG6rsE8RNfUixWAA8K6db27RcNMYYU5PFVWCXeR1zvY2bIg7c+pgvMtyn
czWMB6xpLKiXeNqKwOIS6eLhioaJdeY0XmPCsvMtmhuoXokXZ+vRXz5m6P5/ge6/olwRBJPGDa5d
27r0blYjjHNWqBj82bzJkzuOw48jx+wpD6LoMclwEw/0sz1QsrjyqZKBc7IqC+TyYm5brOv4dkkg
kazJVnP5iN/jm82xf580U/bgRGQDG4RlkCbwuNyu+rEztqyo2IT72G2zJk/JW9aL99bTFXnK4Jcc
ycgS8Q9SG/oIfdGmA4kapOt8x5B+tFwSQdJBw8U/G+w8kX4a7uwnT3fmKYOVtCsGshGW6vOt4VTe
llMcXHVDyVw4Ne8pzc2HNCbxS/26IS2URfvRmcXL0C4E5AxzlWON1cGdzWrH5Ndae+3vIo0wBkcW
z7PmlRKO/OZ2y2J1ccnVFAtJU3glv1w9xrzb9hpMwIvP+wG0yEhNjoOxx/dQkasE6Gk9ihGwhy/j
s4+4jnO0DgE7pSxIXgQBeb2XSz5/kO2Q21iSeM6bWG+SYAWXOzPXmSHCVyE6hhxTlYyNoykusZjm
rdeoX02PAKUq29qExmIbDDTq5IY6uhmPXMDGa3v2cX0reWiK1J1Ycg92MF/r3AUdq6fiJenqbw5g
gOZNsK6G2uJZzcn0y69Vy6lEz8o2CnGJB5n7MUNfu3nTXDLj4/eJGdw1enn+2vQFsP4FP0cSTtkh
s1H1vSCx8Xksoj3iR2DIj+KfNKw/R26b/FCc/Lj0Tnvtpp4OVBMy53XDzPMBAo9PX45BAOHRfk2h
UmBfw+Zrw84mbbOkOzGxhNoULBt2ab/kiMuWGFFV+9rZ2oIf2biE7i8ins6zqAvMH4J/TpH/QTuI
uVXXeldRN037LAkglKLktBArwPeLi27qUPCshMVHoVnr2gkHdpVbp1oN2Z/KClgfoJadXGsaLjF1
NDs8F3ipG8COl6p2Rj6r1jjxq2GkpbKgvNECjEtFS//ADyk7zH78Q6M3ZvA+ja+VGLhz884AEe8W
ruC5hZIbV1QEDAl48DQhsoqkredrpXuQ+nmbHh3uYId51siXU7oCQeBNsFIuevDcqdx7QrbHIir8
X0YE1a85TyErhF2xAivExpdELlPDykcxoYRuKA/Z4P7WFG0+zLBlIWk7ZI8Tj++W8A7GOyfuD6RQ
vbO1CkDvBanzK50y+eZEJa5MQj2I6HJEQpL8W0kLG4Q9quEyeFbx4kXMyO4oAhQTpfZDg8Wszavx
9wRW8rkdU/CdfL8/o5zoaqm5JQIMB0hqcAiUnnRh687grSOsfo0OxJGlAIPxAEkSxM/EErCYnqBH
Oxcr8MfPpPf9lS82DY/aAQxiRaXcOlX3jcogfrRyOM5Zw+0Dt+D6HMFwWKwSCwf5AdIwXrBJeu7J
jsrqz6AqxV6ZafxoFJcKaCTM2Cb6cgRfDJUl4sAIgcsl8ge0ejmpp6wP82urUE0d7GqT0GusRZiM
U8cpf0cs9bm741cY59567LOofqiioH9yEbRQVFGEheOR8gkWnJjTHGCQL3NKGIDnEwUxYXOIRK5B
2I2KVgsT7jLbXe5jn1GCxCB6D3sVbE37CejMvi+6fKcomqiK6QeHeXOKrDE8ECuej1AIh5PuqROw
cWh9Vq4xC+ZrT55aToydt0jOU28qbzPpZOywDk3eBWj6pKe0r6rQMgUOjzt3ZhzPDSkc+FScfq3z
w+jDkOZX62d4GC7SYqBY6Kbcw4ykflfS7vqcRPhv4axljw6Bc7D8MNvOShTRUYWmJsge9MekX0ZI
HOH8OVAMcSAuz3kBFJDjnzgr24LxjVIJQFpeHbANWPMljAcnh33TyzRiH7eNvdxN/Ui7MHXKR8Cv
MIFtPr/Gca17Sp/0gauXezLDmP1tOsc6i6Qot0s7/dU+rZ1jW+f/GqB7eB4neXAK0x0M7dUHH7EL
mlUqDs6CYZdNMXdGugAOHp0cOFPxpWWtI71jNSM3Frl7nCBzb2ZBTlunPtufIhn3i5AhHlNKM9pR
Bx9DZ5Dq1sN2Jtd31sJKiCKjgW/yafhTWl70x5sHVopt0LVnAMDDLnB9fh9ABNL0d61wH+Kca/as
IZJTWJC7SehO2Td2WwCKCK1TmaXFPk+VxeGaNnsxY03u3ejfiHCyLVcQGEIP7J6sBGjiANMZlx7N
EPAG/xVpgZWntJ5Tu/Wua3n48wS9CuQCUBLCJ3gVlO+ck5JFngnc6EmMmpKaKPjNZOHeqAKwrgFc
QYYUCFNbAVl5R1j4hzXdaqGiWGyb2yHkJdlS3FGWCgBkGRfnysfBXUFQC2JIzCgAoNarj7Cx4DC2
SUdXIOmbLF6cq1V23buvYM4EhM72isfpQTACXQpoANshwJVSFUV6F7KWuhkefT5So8H7QCKgKelX
0i3cwMz/y35IPBI//8LwhzRHO/pRm2Dc9akIjjHXvwsFFM41cmd54PvbHauFw68YmpjMZ22ARXn5
IS9l/JuV3LThHmlv6BDDTBrQWUHNl9zmA5IJD+AWdhl6SY2fsgMdsmEFU/xFfAWIRBDgjhGR51HY
JM8s9oVT2+K7tDTCftR46yQXvoAIIB0BNAjwHPhDgi3ZGkyfs2MWGKpgC5rYisD64iOfe8DFOJhM
sXiHIgnTG05XvIALMqlF/fRucFrv4Nr1O1pXuu/RFLezdi0GTiu/IuJl+9kKGZjqzv63ZPHrQOzl
NagsXqmk8eOnUE32Hfni4RBXOTMVcTcC9YJSb8DFEC3w9NFdGO2GBWNNVk/+KXWxl6QgFQYgHyGL
2Hu2kNG7k8KO5lair67N07G0S7fLigWmV0ZisLHTZ5Akp4XSTVJbPfs6KoaZweYK8YsMo2s11bGs
SVczGqDhScveywoicBbaZtvajX1G6wVPUeXd1Q45h7bx2rcjzBw+WDauoBFFCAwYIZ6yDY911y0P
cgmSZ6eS9g329rLNHeSBOMjbU8wm44TVFsKBwzhzqF1gAVPevMmGfTkHbnYWMBRDTP4zQ3MH1XIz
RWO4M7TT7EXT5+9eM9MBgk6IZxMp/xJZvnjH4uQf5DpVaK274+iiP6OEedeFKPmpAMZ1qCd8tHmu
AW8YzMNgC9q3Mg+bZ8snc8uVecazhf5dVt1LPE/ugVMCEBwLmNNY2uFTlVntATtH+IapE6JHFbGQ
wqHAxrN1iK6yp5kqBVm+VepA8R766MS6dBety6FgicUCyLXEvtw4PVYPGSM7RyPfBsykawuqbb16
ZQ21osqGV6uewGOxKryHFc2PeOzqJzDu0Dk8EJJy6eQu8U0HC9xGgS+H6pZU3fLSMoDdaLF/NFAr
dkWjfjhUuCLHqWIeBA+f0GkCWYQp18fuswkYFOnKQGgGwIYmQWfGWOlzBybwltSoNkOPJskPE9Px
JBycxKN9hK79kUV8FjaNyoAd4wFLKt3Zu9Av/wH9bHlcQRQQFO1xKGHghc/hPE2p+SRY8kfCuTib
JZvfRuTyHWtZfZhT6HV5M8ZMBFlwx2KtPcpEczUhKQ1UgaaclP6j/0xZJKSBssVoFlvoMvGmLNkt
1l3QboUMejjDfIKGqY6+SviPtz7KWSFq5lnbXrI77nQ9txN8b89dVNbHSMfeLpmRh1ZPDmFfTc1W
VVcP2P3M1nC2MTFj/dFtNMHnRMuUTY4lvE3C2+R2BGbL29I/SRv4CSh/+7ffKf9v7q4grZBsUAB9
ZVvAPL1zEhNuA1XOh2ZJgkNkx8N7YSR6Qsj1mI53G3Umm244zp0vTgBCp0UVUj9TUsPB3eAOhCMf
UzeVRHVYRVdNXN/wj9ZMVi3TR99ZX8PqHG57MDoNJr9jBhD9yrKv3LuTkF9JprJvq4VFWZRJfnD6
XNPouiIvS40jGvMbWGuBnKU79Zbj8Xq3Gdrw4RI2DTWK1SZO6CIqOpW9shdOGMur8tnQLPIUg6TH
aT+PoKsMFWN+z8rAw3rDfxRvJhTeycchce4VeuW2RKzBCV9V2GFzePm3vmx6JJO+PnNaLa+u6KyL
ywr/WPWKI4ZhxVFMTphjuB0WIbm7xP4EWPMu7fRJgXIH6Y++VMWvnXltQ3Q9BxHnoZ/C6JriN8en
gaGOBWzG49K2X4UzVfsyLVtK1sM1QE5l6HO8tPbZrRU9Cmi1R+GW+Yu7JsLs0Mlu6GXlTy3YR9sY
ye7tFq/p4KhpH49TdeWu0T4uU+0dLFrQDlBa6CYIyrfcEn27laeipdYFXlyMTBuhrlOMsvNTCMqn
OtoL/I7eOavviK/CJVEJC5FudIl4FOgQEdiflZAyvuV6pWxEME4HU+MuwerJFgA73yTyZeuGQ7vn
NMn3I00R/BEUXRjurbuZvl6eBzFgtW+T5StpK48nYPV2NHl/SWVa4HS1ILTb/G8Qkr0nf1kE+9mp
3cXeGB8jwa8rGAAS2AmAL2A/b8jL9iedRv4pKNpnu5f9Abn3/x46stoLdFRniqk4KqffkYm6O2JO
2Rdft+kOVwjGHaighEd9ElWKogBAT6p+RBOe33XLecAitj2ZKnzt+2nYDCH/EO0kX2Jx3J6+G653
cKfxEXjz+8w1fCPqJT/C7ItWeBsZOuGuO56RR4aX7Voofhaw4WleIYyiuJR4EA3XqhWkqO6a4qnf
5AFzVjxmewWeuCE/a9y1HWaE+BvHmdmO4aMus/619QDzrG1G6TWeSu+Cq6/bBfPMBtQW811f1BEf
8DG6dxq0Msr9qmOqYp4aHcZYg9jDsxakeGOOh1uP8vzIUiMHDtv8xduT7gFHp49B1junSYOSK1gk
4i9y60uUpmRwa7c9agFoLlFD+jD1wRd4+ubitJqArzARlP1k2cxc3e5pmOJ8xlPOmcGN3Zna5DkI
8EqmYYey0kB2LNloooUMbI+49zxOIRmD3EF/EAYc0Vh00f2gJd/R2FvnNLIfxWSXKIf86mabEFNZ
UqfAE2/tKV3MT3mExYrrm7vynpuT4p0EdsuBZcaYyuOcNAr8DPnszxHlU3w176yU+iVMjRZxHJCZ
XFxzPqlR9zddJ+im7/VP5Gr1VQcqPVQ0fsGZg8iSWYk+ImA2v2w9p1TDeCMLLsizRYFVJxT2jGQN
hTDBbHIdQ3LX9BHTLeECGPBm/iXdYbzKkLyAH3vzmwx7F4Ex8S7YcsiHB87vCKZEUSA5wT4cfUhu
YwawO4uPPtaJe2BeOcEsPB3U25kdPV4KF0aHnFbhJ7ZIVDsJIbOo6ihXaJIJAhQknzGubDoTHe/S
4co/BELH575euqPlYKZRizWcePuYqiVi+1iE+S516+ha4YzdMd5xJI3qo8NeeJIYaJ77aKEaVFGk
CEmhOKBHmzPAT97ZUDK3z3b0mjj2c1j5Zle0s3dbQv/D1T44+YrP69iwpMB5GT0rQnW3cuSj1448
H72PQ7uyVHZiu1IAbqAtY449IrE9diyWq7wkqKYMX5YAYMve6e4/c7MpBQkcgNvcbUhly1nOHPqy
vToxaQGhyIzyhio21E1zgq5l4/5WBWtRv/9kcGXcwZUKE6asFOegZ49naFs8uDCCLKxL3GHrv543
2JADs/7kF1Z+x3MlznS0LcCklpAwYSap52ubb2YhUrLh2P2mFIn0sLZUuHG4oWJddImbDFhB0PW4
pYfC4cDEcjSVA5mkkvCMhQf9WfBycQ463i5YSK5obyBqlSfyfRgG+WRLuh3TPiqP6Tw5O7Br/g6n
7icmANaCQDdvLR+ffTCmUNc7Fs4eKe0t/p7wVBXABISKOfFn94+awv4m2eITNGIFJB0szBXW7o2m
uWhnHPM56dI+kriPDlHtqR9ai4KLExdsj2L7C1xffRjgrj7HJv7Mwghz24CCwALtG6Ovs2d7w0U1
ryRaErS3qDPYQjxFlZYO0P7s9uh7jGoOWXBgNX5yCGdSgR4NXjsvtcjOx7RytZPb8sZ3oj4pS6SP
rj/Wzx73Rtzj44Rwj0R94aH66kf2FF3dcoGIMr5Gibb3xrWxlkrH3oSh1ewmgrw0lTSgCpnjttNC
MBNnYLtXKZ+/MWHjREFfRkQun46TlbkEgRBkUHPmkcoseIixH46Xgs6LHb8KruKZPe+jqvnn0qC4
g/NU/R1nhG4/VNZnT9EXYoMYSSF6zz0T5j0LNjhUdjL9Yez7jdssQHQlFkMN6rQbFMKR0dgUiqL9
5l+OV7qdiHqshSNtwTYq6jJ5mSrP28ihH54yjp1T1sHLxPfHhoK9qtsQY8eNQ7MKiwyXSFzpF/c+
vfI7pyZE6+XcoMIpVkT1kzk5u7SbMGSFM/ZiPmz2An5GUfuBaQpnkwyH5RLHGtpxFpXvY4JyHbks
HWTJp8G3DT9DlLDt2FoW2tswQMofJBYd85u6SaTlsgoBjNhw/EmSTFN7Yk1jbcuSCKR2xLzHU81X
0yZMYRs6h5aG9GRM5dNu1KM4uqUkoT7MtCOwa7ySP3koyjJ6xRFUbPumD4/YXMA7QfbYIvdn5AcU
338M94RmbIzHoSVv/hj0LB3w2rAm8LhoqLlL95EO/6Wx0ikb0mlar/sWKCsSU6Ro/F1rZg/xN8Gy
DBNXs08NZnUJMKynTIFFWmLh78uBnlkaMRjrRum84zx67280RyqW/hT5SODg2BZiX7Nq9aExWqvi
l8ey/G0UHi03sKCdgzLEu5b6F9mlKCoYNr4DM6l/aQC/0AP0a1XdT4Qwe8SG0x3pgZvXv139Tzq1
t9OCZX7m8nYDioApuCJMbQ7gbR6B8K4zuD/2Sw9Dc9MObCijyjO7PrDL44At9+wxWVGQyOi2kXxu
yb2F5Wmg7gm6KZCzPCK3omIXOnAZDDeWWMtbQDHCL/6/NBeMmbWvVW7tPZXNRPnwIuFItL8thRMT
Qa7/LgORc1MoXe6oPT8asfIPPE2SPxAR3/lG+NcwwMInybCcuZVqcgaFPOPhgGNFcOXisrKDGSJC
ACGFf/kfaWe2GzfWbOlXaZzrJsB5kxd9k8pBkyVlpmTLviHKZZvzPPPp+6MP+i8lyU7CdVwFw4AA
BfcUO3bEirVUJfRRBO32Wk4rckZ1FML6ppHUz5SwaY3UVZKSpjDvdYeIkhuCviZFc3dZ3BefoA83
dsUQ5xBEoA8gCp+2Ntxc3GkwAxn8EqcgkMzSkf+DBDUINN+/0Ysa6hrTAMrpGtLBUhr/AHqGIgKt
7hR7tOZrqev1qwpNF9yqZJaOuQa+DJ1j42bIHCiXNbZf4cPlgsrkZ4tC+F44zzYNDYR1oySJPIBy
zSUQNAbvz0eSgzAQ0x0G8HOslCa1/s0lPHjPEwpiQxPJj62XGC9eTDJWAnd/krOMJrXOtumwB9UK
HrIgH29Q06XuTesVwG9hKMqD2dIxCUv516EeEZMqrLSyTzc578d6V1X+V52bcBM1JCpIq+sH9jvJ
OL3VIaIBrubDA36Azw6AhAwl28jOKkmEHYFsU2pVaDsifLM/GUiQAIfpis+8gJVDQ2s4zdCW49zn
isJRCRoCYSXoblXuLMCwUvckyGzLt10ODBmlsVBkx7Sji9cBQYULIj+mqoW1saKI85ZZLFuMcI9v
GzDgG0n8BUj5Z1GZeJkmRtHYR0jYtMEHQNkL2IlHbwmXrBluh7iHUQwZ4o2d0xjbezhwqYOmrOJD
b4JcMk4DmCggeX7xBWkY9WBlUXsOPcPkImHblSo1VIpnA2VkmGQsX9UfVBVAO9e1AlBFq6mmksXS
dZHD9pakh6HSLCQxKwQ2LUoDrgNY6rp8+lzV3NBUzVYNjcqMocoTVfhad3Vewn16pE351R2ym1Tp
v103Mdc1x4RhEz9rqmno8kQ4nSSYqIO8SY/K8Nhbn+lhM0N6iGlNvG5nrgTPIBRhq7qCe0Z4+r/+
V/b3XyefIP3//Jfyv32vGIw+tpNjFjyTT9Azd2vgOGv/a04L4HVb4zdfqqdf2rIubRV0H/mjduGx
774m7i8bWlebirRCSjyKwYI9gNq6blHR5iZ1WQhT4xTYgH7HlfwwPBeBSX2MQo5pC4EAWPZ6ONIY
ChzvJ4DXm1oicUq6vv1h2+cuJGFYrox5YR051JYmdF3RqIpM1jHqSIBQW06O36P0W0M3WWJzoW2v
D3NhEWnAUUmqKIAn0Va8HCVFcC2GoiY5CgiyAfyFmb1zeRBH6dmxH67bMuYzemFrsvcDx1YHDemK
o0UaqaUTTodlQunfr1tRF83Ymm0azJ3NEbgcEgBL0coVZri1kYI4wia2N38ZKCbcvOb6q6E5u6Z+
84w7ZK2oAJHK1OlfebbTTzgs3+EN9RzBzNXdIXl3/dNmh1+ospBHkKqmGOP/l1/WRXklSZ6tnoym
fC/UN0C4v65bUGabZjQBEEQ1uQ9MLuZLE40CkB+5Iu3EgwUAAYwSqgNXSAOktG7/llQgOW55VLvo
m0IOvjPyMwmLFzeIDugykVpBt21DHHW4/lmz4yuIJxTdVISQFVAm41d/OEs5MpZ8c16eQwro+w7d
Idp3+hydh0F+scP6XJYGpEs0lxPmxsTLf26eQyTjcBVTt6Y7gvyTB8ZPLXjoAw8rBkjtTBQynzJV
VM9BhrigPPgB5QbZuCs5D4/XzY9zfuG8GL3OH8GFKeP9J8tu0LHdU6Ivzp3yuRjOOWxuCNHQjGdb
9U5y765bm23/0RrU+jSZqtwBv/3ah7m2qJaQZbUKhA2pWJOlyY2fWhavTOnMb4xWLEPIKPeZBJ5T
51QlwFNTozgDtnUaHzn2n22Llma9Iyi9PqD5qTFtwyDVaXGf2ZqY3DPkHfPcarviDHbxVJjufWto
n66bWJozA4VWTVZBISjTOSsSvxusoEDJhD64E6wv6kuoVHDHBLCGXze1tBmEqjIczqki6xMn6PJ4
kgMtrc6UodEk1t6Bwty2Js3VFaXKSCjP8JDvrttUlqZQ4BLwCbpuz0IC8K41pWiMxmQaidrNvUdi
IPoFN8zexX5TN1/aoH5pwUY1NlQY/m1s6/u8EqfrX7I00R8+RJlcN1XeFh5xcnWuoKswm2Ofwv6S
f7luZMnbfDQymWLYcErw30V1rpHElJ7D/t4Q5M1oOZHPyPmV0vt1e4uzq43nzcbvKvo46A8nDo0j
I8x6BiWTcy+qY+A4N/8zCxP/icZro+gAss9U2FyiaBpLO2flmP2e+6mbYveToLcsgX7h5JzZwpZb
3ejLcym9kAhPSeH7youdf1W05FZ3bmEx2CCys+JIFhfrg9XxvHyYPEeUcYL4c3mOOuANzV2if3Yg
txvgiOJhXkebnJzw9dlUxg0wG6mhCRkvaZja9B52ADrA9uRVZ0Q3trJyFyO+5rxkzgEWjti7a3wK
V9JP4BIrY13cKB/sjj//MFbXhx0qc33sevoz2ZIvDvpyK2Obha04Zm5ZGMiFrFvwQ1zacCzwGz7H
Hb7khjQDHDL20Sxf1PpRscWNUv5KxXfFfZaaNy97ir39dfNL3s2SFeq5Oq4aF3dpnfxpGIWgl891
T9QM5ifd5roLC4hQqpt4LAt6Ue+dpYGX63XLS3P70fJkH+ke9BmRxRFJoW4eEICI05WLdR5amTYD
o0NNs2Wo+yZXntKD0ozjjJk16S34bJXc3/DG/rg+jvl5EDK0RqwelRbu8YkzqTuNaCEzOA/5O08s
nDUCFBSIo8e4vO3zJ0tZux3GNbk8DQRlMv0vuqLLFi/HyzULArkbgPCwK6FLCeAsrwXvDEPdqHDI
F8VaMLZw+i7smZM7oAPE7YLgrc6ee3JYKF+6lzMXWoZtZd0KhiyhDN/dd8rKJT9fv0u76uU4G6Mu
qGrgpvFvXfDVDR694sQGvb5+832IlfFVrMLepGnm5PJJUz2V6ZGtzjBH3njp01CubJDFYVB5sBRL
5jUxDSAoi2g99c3iLOhzTIbPBdEs0dGuBuF4fSiLGwOkm2UTsKize6225FwCUFSelZaMj+nuFZNW
mEKFGLaqKadFw59fQUyezbBIcKkcsslWDCsa7AJThxo4Qq9Db2FObuCgOmjiPhRILYyUU+CwpRW7
i1PKG5/QyESo7PeL8oNfFmSgoXPgfdCGcLYAfNabpyT+ahl31yd0Hv1wqnmW2RoSqEQLE+/oQlnR
02TGMygkMtGdHQosd2Gnr5hZ2oKqUEn9WKhU2OpkC0qWUVME06qzSWcD7DrtIfIH+19sjo9GJqcp
A9lYSUhLnXMeMTVwaeqQZf41bfZZsRL9zFMxXGgfbU3utELklLADga3kxXNeAUtTptqP2teSfJbF
I+EqKgB9JNMA72z9eMVxLM+nTZprfIGYxmTZ6JAgG1go1dkgaTqU9SdQVV+v74ylHQjsW5UtQ9fx
/ePPP+xAD/EkvdTj+iw07yaC5FfKn0QNn//hup2lHUimzlJ1bhhr9jiMcmFRZUrrM6RNCCa7YIuh
Gqzb/XUz8zAAhLxt4zhwgvT3TxasaTvNdWlLPKd6dmMCBR2Uuza/E/6TioRodn/d2u/IdHKDKYzK
tFVAeiBHJnuRrkIR0bKMOYjnNPctAKeWGCcpPOriSXX3RuqN/eWbLBA3MKJvATzd6CSnaQmGdZ5c
9fXvWVhMRdP18UHJLUBIfbmYwLM0Efhhf/aNB9OToEmlIG3f62tPyYXFJGnH65vkncZaTval3PFo
bSp1OBsmZPd/97SKBMFKzm78HdOpNQSzS2+RwfN4MpaeCm/S+Zl81stRLfPsopsYBLdC3PtNt7Jr
Fl4gQjEBi+smb1WglhP3XwAITl2uhrOr0wzF7CWhIoM9BIQmaDdH1VxSy+8AdO6HIFjZREuTScRq
cLOyaKSzLxcNxLZWgSPoYWQNdvTNOoGEZOKfXzRE5P8Ymcxm1Kuwr0BXdLY538iCU9U5Vga8udrK
si24LAxZNi3CtmHp0zKDhmp23oZNj4o97dxqiYz29o83OeGNMMiWEArPrmooKzsBfKc9yyr8z6n8
SYNHKeqMHbmaFf+75P9VDpSukYsnDTS9n2O4xgGr5+2ZppZkK9tAwtKUyq6eWPRKq7F/A4kh6lQS
HX25ntnHuuzyV9WEoa0jkAVqLXfNnx/yi2+aLGVvICSLNkrLneTfVPGPRjrl6pMl/3V9mpfOxIWd
ySFHVj7OZaVozxqFsC48ygENW/6my15y69hIu7Z606FyWLE6eszJsVe5JghjLR5yhjyelg/3kaEQ
vVIvb84hPHgwGUdqQT/qljpZ1h2EG22GgLJz8gorTKFlK9YXfI6qgUtQ6S6X+YjJUZTsqLUlS9Rn
xf4rgAOJRDGwgyR9cIyVQz8u0myYlHZ4zuHfcHOXwywBMZOlT5rzoP6KACONSaIMQE2QraSAF7yL
SrqUfgKS0PN7V2jwiKdd155ryD65PA6Dgk6MtvZEXTwpNHRw75CaFaS7LwdEHXYAoNXX56g4K8bO
be604M3ODo36SPV6V6kHF6UbuE1aClqB+Hx92yxc++MhZbtQ2CSzMvHfmaslKeRo+Vmli9tuQF/C
/5p3584D6UO74RDurhtc2CncsSwdnac0hk1TVibFan5gZ2clBhTh3OreJ6kAXA3TBGiGlW05fv1k
s1wYG0f/4UzkluaAD7YyZKUADCT3Tb2XyqMb/Qi9NxHSS9NpN9eHtzSfH4c3mc+IY1iDhMzOThK9
o5u9qT11X5X9PTLRQBBgZRza83WTCydCx6lTJIFaQIa+7nKQGuiMpBZKdm6eo+5zL+DEPNjJ23Uj
SymACyvTc9fawJA0rPT9bUvnhu5/KVEmqe1fBalpOuCl7uAg8QA91XXLCzNK4Y39gvScorJnLoc3
VM0gVUOUnyOQSZtC0u9T9JEDejBgQdwWAMpCaa2Ou3AXX9gcf/5h34SWYds03+fnPP7pSNJ25HC4
Pqo1CxNvHSvg0tWWUWU9pIExgrfJioWlawhUgTkWYThs6rRODJ1IDjccW7Eo76qSDhTpLQIBZpsv
uvMcN/CBvBjq2v5fHBcBPZeBaVGGn6xWqEp5VFs6m7Gp3nMtfXSy4PZfTN0HE5PrtU7hEUhcdmKm
5x3lKxd9zyooVxyjsuD/ATD8M5LJSU4N0u5aDDmpDVmKDwNRO0DYgVDzVtV89KgtJ6N5Qz04cnhn
SfUGxt8vkS/f0pxGQx0tqLDbfr0+cmU8yhN/9uGblGmMOOSxL0chs+uAr6fLGnoEJ3PrbVj67cbL
ooE2OuMUMj07iNtg9PZpa6ltWj1direHla8Z13L+NULH7ehQLRoT72pnmTJYsQl9q1acBKAVXwe/
BVw/L5WdrgId1+190xn3LV+hwrXGDXoocvl4/TsW/B+T8s9nTBZqkMOBNw/7PK0fRUPzKZxIXQWC
CLjCdUvLR+ofU1NXGzphmzgJ90me0lulvJnpUx4/+fInPaO94tC633uvX7kwl/fhf4ZnTnyRq1pV
FjXjHWY/auVTbHGVvFwf18oMTovtaDqYELtiAsT3Dk3ro2G6o/buvmjF/rqp/88W/mc447d8cK0D
8jddlxvZ2fOeKlQY9TchPo/EAzICinb2d6O+2f23yDjo9tryLc4kTDSUiy2KZVPflKlx0IF0z85a
ces0Df24Bxcs2fUBLs7lByOT8ZVtmLIjMaKUR5ilhfdVdQ8C4qTrZhbCKEMzBGkhsgnkLUZP8WEa
QYlXFO+J2yw0ktpfYXIw4DpQxTeA6Sumlkf0j6mJS2/oe/Fbw83PbnDb61+q5r2mzFaKlcB+bUTj
6n0YkQrtdZiYBIZtRVcfzPgoN9BcXFroLf0bj2HSf64r/JkldeM2k1BMG48xNBuu9mgln9L8k1mv
4AYW3QVZOYOgjPc89YXLIUEZb0eB02Y8IR7D+HudHiKEUPzmVImjUYLuj6CjXDG6tFofbU6mMa7M
oCijktvRds5xRT9AXuwjhT7oMOn/hd/QSRqSx6MORVB/OT4llzv0lTXGZ5qPRpadoCg9QCu9A+uy
9nhfCiw+2LInc1m7PiytAbc+MgsbOf+rBDl7/Ugtz9x/RmNPZq6OYTc23XE08q1UfzbDlyL77nvP
160sxhUfBzK5NWFPCRvbYSB1GCLiRhdQ+NkjPZBkD1L8onfxnmzUxhLf9Q7pg0+e/VODWMP4N86Q
h58meNzCEDgteskg0ehfKvD5cUOGYlSzLr47mbriPBaX7YOZybKlvqL2psZ2LIuXwv/iGGt5jzUD
E+/k95CFexHjaEGri+qnmb5fX7DFbQHAQgbtrFDUGH/+0S/R8YRu50AYDeNXp+xa42uKb4rEWui8
ZmgS19pN4sM6yFTRsAj96KuevDbg6vr28/UBLc4Yx1U3uEEMzZ6c2r6tQjEE7PMBDl/aknh+rKEm
ljc5v9uydRIobLDLSYOsuY+jMOe1SNd8DjjDbB9886n1lL3i2xtYW9DwPInq+2Dchw79Q/Rh249k
KFa23+zKt7juqaupwqDsKqZXPvoVatv0ZfoWZpJ/66Wu+eC1QtxlvWmvuA9lHNNFOPzblmFzHwtg
DdMT1YWgBKJ0SN9iqM2DgKxnh7RUuYVytC4fayhgUoDstJDdpFV4Aq/q0+qn+KiqhBnsG+pN6Yek
suWVKZjdq3yWyQnnzaqNJaTJASmieuilrMnf3JLGNLNCn/w1Jauk0P5ireTMZlt4Ymvceh/OStQU
Vi5i6Jct64sH5SxdmjdegIwOPRDXN/HSwn4c1cRZ97IZ5nne5m+m60DFSx9jG+/a1azq4uRZZP+5
sUAHTAEkVtfFRp3m+Vug/5AyOPeUZ9+FQmCQEGFbA3bPDiazB6US29TkX7NMYC4c2HG0PnsDcvvZ
qPwHOpJXNumaiYk7BuRo6pJoszenSr+H9LDWyDpeX5l5hG8B3KVbAhiCRoF0muGDDT/yQxEyjOHZ
oLWe/lDYuvCYRbkd0jsEsvZBVW21yDvUNGSFxUrtYWHNxgyiBTaGfCYI0ctNiASIYsANNJJwOocm
UGGvaAdaRCWehiUcpWkZroSuC7NqmzIdFboFBEKbpt7p0jT0AJqtt7r6hlLKrrHXYAijT574FizY
iiBTbM4RJNCO0jmXyumbT7uGDimm6f+dGOVDFaHMC2GugtT0Gip/4TBf2JzslbCrtAjwBb6TNslK
P9Ho5tO4ZHSH6xtm0Q5aveT3TMGVMf78g9OIoaOgJlqnbxqZlLYbip0bZN6uzUQDN9Tqc2bBc9jU
o0xdAxygk3W/NOeVdRTlfRS+DVB1m3a0a8mi5FD7Xh/V0p4Ae2AoIOpYuekDTaXDvQaIHbxlUQHR
u6Fn9wgWrb3N5oMxuMjpS+I1a5IenRQP6HNWJQoz3lvVejAwJtC46btCaVbcxvxqM7nQKC3pYLlB
+0zmrNC61BQ0VL9FENwiFNiH3wT6agaCTvsk+n595ubn1+TyBPpPBZuk7zQb0Qj4dVpUSMkDQIjS
fk6jR3gWoBb+Jtqv103NFwlTTB7QSxq8ZhkBV4PRriRb+RbEDjJJkgmhAaTyf2wEfNR4AcsgiIA8
XG64kkQcvL6D9+Y4rfpUdEm8Myw/W3lXzHeCxQuMm4qOBcU0ptleP2xlegit+C3pUc+GGU3roXtW
18zM6wDME5Z0vN0YDk/ffImtq45pteoZNthd3xoPcZPfQAXzArn/zgT/JUnOXu8RgifXLEv69vpk
ziPL3/YNohnKcoY+RfYk+eAGVh6r5w7Gh8xQtlCvR31P5y3y6FAveJ+a/hEuaLqUDg4Aks6/NasT
aqvXv2PmtH5/BoAwCCGo2k+9SJR7eOOgUc8iRXYGyFvpRVtRNzTi3l63tDzjY7uehVCAmGUrjFwq
LQspn7MBqT3SiZt0JLf1d4jFpjRXK9vMRIZFIJLxx2/EcZAfLE+ieGeA8yEadPVcyvfF8Kl1Hyx/
JRUz27Yj6pKrmnGRyFLN0Rl8cP60EWueryX6WSraO9SQHn0NCpl82F+fxNn9OZqho8eSaTADLj85
g2HhyZUiF/rZSL/W+p2h/arIFDv2c4nIJsruKJz/qf+nnY2nj5Bt3D+CihOLFmo4Uar57qvUJiej
6u5DEBf/MxvTM59Q9nPLFhs9qf4W1mWRrszbzPHzflMFWw/xEEohxuRu1lQ/8fA31hm5+1aFcjmW
b7T6qRpp7KALc4uVWGDm+7E3opZ4QAnNlKcFDmfoSndAvfSsDoh399DEoSqLQLnzRN/1H2894lSe
9cT1tFMzwsuth4xUBIdT5ZwjQ/4By9ktHHO3fRT9vL715jt8vJ+5NcFJgS2ePgubFMSPi6jAOXKT
p1CPHlWthlvEXolB5w7p0swk6jUMD3pf1dbPyYBakg9TItyPLnoG1VoFf3FAFEFYJ4uQY3o/V9Rh
gzSAStcNhu9yaH8qBwRpg7UGxAUz7AMN6D7wIWWOTEijTJUr3zy7TncnCYfOiHyjNisbfJ6j5YWg
0uioj6ArqmMTaHuqiGgYQN+eaWzcybDqJw9y/gQ5ia+EN0LbytwhVvrni8WYFF5HI4KFYV5uvV6T
JW8A93EWIdDUuvgEy8mubOJPQAtWoo/5NHKUSGYD6iTdA/7r0pQVKi5s/FX2mtrZXxWkejYiv6Wv
f7u+y+eOgqZChRBnjA4Rrp64u9qOLXeQg+C1S18tJBkqKA+hItwUltj1XbJppT8el00YYnJ2Qfeq
5Fsux1VkUAYbZiq/trIi3acynFXsRYvLuCqqtU6V6eFSAKgKi/ckiDYe6FMMgqn07RBk+fBqobDy
XHkdqW4pKg9mLgNuj+CDWBnd3KDC5UHGBtzDmBOYbBCYm0urR+DqVDXdtzwr0YaVYHQX+3i1T3+6
clSRP5qaHgBwCH5B0qY+dYj7+IhLkK2lG6eEqveXkt9Vvrtya019/Ghw7HVlePSvzN4svZmVQ+0W
wSlzhfNNsTrQW142UuRFTv/QBXl/HylttIqHmJ4E7I4ZSbBO/12vmGxRKQssG7WF4IQal/6sFL3p
bAYbWWCzbQvqWfYvZPRqWJDN/DFrUti/EqlCMaGDYXMvFTUM7E6Arnpo0QtdQCmzElLOMNF8IG97
uhl0ntUg6SZb2o7yOArgjDtBS5ejDx1Bx2VWionUbAtfnzqqr1gQdUV5V9/mFpmASFFo8RDOVw1k
0M8mGkD+SCjtJI4lb4IIfbAWfq+f14/6wjxefKZ6efIUHhnwXvOZZe891XryU9Jhhm/E3R+bsWh9
lXngkljh2XlpBomdLB1ztye9LO+iGmScTRf2IG6vm1k4aXRcyDSfkruhFXTi/4O86KtUNopTYtwO
PmKIxck3ihs7+H7dzu9i38cUDqtLAA/A3CYOAMY0OdKJ5sCSpFTJia9BJq5CpFxJTLQ800jde5Jv
32QC+buI7fEA4wKE1lEHkQsZiuAH4WtxFl73VXMgJhp6P3gGX9G+os8EoV7jWs85Err7MuDYypDC
qJuu0MTaCVpYeFDDY0aDxwgOcXKVtBJCIa6VRKembu90kNG3OV0qW+Rk3q/P1ZIhnrEGbneEyU97
ESDujQWCqNGpzJLmZUgS+QHKrf44KNnaw2C+/JQG4BkAdD16h2kCBa4s3exLxFEM+QkplVsL3pVO
wMFe1Pvrg5r7WVod6EWh7iID9ZyWIpBAAV3RhM0p0H+m/dfS+5EV3yP5W9z9MpS1C2vJGDlkbisT
785T/fLwdJmMqiZZ1pMQ6KH7t4Vd3DVDAT08XeL+PrW+Xh/cfMXG9vgxyDV+v7Amp0i2cjjoFLuk
O9B4LiRn22X9WwMP93Uz86tDJQnFvSHb7EO2xuWw9IGEguQ6xUkuHkvP3Lb9S209mtlzlVcry7U0
IrrLSNwRW8xxxkmmO7WrquWJhK62G/RU3Xhjg+xIiLgyqoU9aMkAjUf05ggBnpwrxK5ToPltfWrJ
R70niOnuFO9L6rTaVs3dtXrmwhwSEcp0B5JdYy4n1syWlprY5L6XcsJOf1NL95Z666F3sNbkM82u
KVxiY58BOUNcK82Pl6vlBcLTYdcmsnB3UYXKCtS41/fDuN6XPlXFa8P0Yyq8T+c3ZgB1YCol7aly
Y5rJwo0Iuie5CW6b3n4ORfrJ1KCllF35zzfH725fHAePKm3aM60irz4AMWtOkBxtRP3ewg/n9srK
6Obzx9NA5dHNG8sYKYUu5298k1tZYvunpgkffOE+oK24ghaZ7/JLE5O7vE5LyynxCCT3wXqncJpK
4hOwlZW6oDqe/8uFGl85OHRVJcvDcl0Opc47vdei0j9FMIaCIqK3Y3DQvxFD/STs9E5X3t283JYq
vIHwhTyihdT/5fpB8t0Co7C3w5HkvFX0Q2Hq7pj2g4MiTfRtnVgu/Pr6nzbFj8QzlMhJMnIwYb8Z
5+1DWgoFmVbvB9c/+UF8cOFftJRDMvR3jdXdmerOppZ0fSfP8pq/LfIYBGbAfpq9qusmj2wqLsEJ
Qm/lRqeHIlUfN9tqZKKXs3aHCFsLl7+tbQPL7Depq/1d5HqH+EnY7Fq4OVac0izt+PuDLPIVQqfB
apYyG8qccJUkwikI3npIJnmh5uFDig5H+8lDNCdS5F1VfLfNP+1hHg0TZECJwFvSnGXOvEFth1yE
4cmgWDdk3ZeQOHzjtVaB1rx2TLRVcon5bakRA+oEZv/N8DJZbVXNsjhIlOBk0RPQlw9DFsJnd9t4
xlbvvtTWXpc+uSU0v+p9RIk5Ud7RN0PJeuT1RlVAjd+vb4aFU8llCqzWpp2HqsTEceZJgGZsWIen
Kj+G0MyUdY527FrtaMG9XFiZXKZZaNgh6cPw5PrGLsv/UlahB7NSMEs5vvKge2Q0c1671kDzw5T0
8OT39y1KlqgrQtXE30K/TeJwG0LGXh/14b1z/jxU0CgejSkq/I1gZS9PcGKonQHTdHhS7Ucj3Pto
fAquOfnZsd0/vg0wxTOdwA7MO/DSS1MUl1IeFkZwQnkJnbbPAsm49u76lpjHCKT/UTakaskDkab3
SxtJQe/4oJTJabDfDAgVfeJUt+s3o97EdUuzhiQWzSa6N0B10zgPBdilqSyOHV9YbnoKIq/ciFb/
GnkWiA6IT7PkNa/TW5MsQah5hySrNlUOVa4W7ErhrNTxF04BXL+EDrQSjKxVk+8Iww5OadRgTmqU
PWWO83doV3dx569cgQszS3hnsUc5afBATM00GkKMOekIO78tu13VfEK3aFuk5sq8LjgZG7Ad/y02
WBdIFCBDGAQns3oMOu8ugY2wBXuKIJISn6zV3qdFe5TUKT4TgcnTQlnZUHJGOSA45dAtU5C7F+EX
tXtBYcfJ7lQ0uK5vm6XVgnRixK2Qq50dAleRm7hrouDUx9k2sR7K5Dio5+s2lpYKTqPxfpRJkUwT
JGWZ6YWXYiMT0OYDAHWaV1JlsB1LK2XG+WjoSacfnMQAATkV/MszAB24jXvkSKthcVCTt1pVaAL6
dX04cwd8aWSSEehNdClQNWNHmN1NpL3q6Hxct7A2jMlF4nSOBB00FqKmBUj4bNvI4WUrkcKiEZP+
wbHqbBDnX86V0rtDiaJicBLSfhiUTUvG3Fbfr49kca4+GFEvjXQIVvJ2wkgboAX0o3BWItTlQXBj
gBUcWZknl+EQ6AZoZqIdSQ1vCjotLTDurM/KgszKDbC5Aa39jx1jMlmG2gw+vN8BnKzwko5awPld
Ez9K9Oa64pAq+4gCb1itHJyl2TNJy1PDAweJU72cvb6ohAuDeHCqWrgznSfF+/uPl2d8oVhjAMvV
YU/e/3FMvhbtZvfkKqg4eQ9iMA/XLcwXiNZ4KFhkmBNsQJaTBcoBmwd5nEbnwPoLjpuNgc6R7a/B
C+YeBisCJA2pQO5sazKOoIm6VERedA4t0fzoQcee9Bx0gVFmzo460hp9ztxJjw3/GlQQkMxQAtcu
F6bTDUkayNOeDTRdcNboPh9S42cJW1yivRfDWp/2fCPwopGBCmGMfTB9/IdQdQZAjKNzIf3ll3RY
VC/Xl2meXbANEpjju4kMHv+6HNCQZYWehPA8p0X2BKv6T1sE91Sltngh1JiC7XVz46pfvivHVvCx
KAN7CcnVcbwf3mlGMO7FyGxOSXrUZLe46/ziCUb4n1Rif6Etc1/rlXdve396nshMjlUZhZZYA8q2
iV/1VKjwlS4vT0AoUT+rt71n9zcrQxtd2sXYxvwJoCvIQsiBGlNcHCVWy0dUczihRj7cSXKW7dVS
jbZO2bjIiyJT4ZXWQbfqdzWS2h+5OgSIorejRlwYqsoJNvHkRtdDRd9B0eFRVbDosCrL4C7w4D7P
1CJ58krP/5FJsd1tQl1upT1ymcO2Fq15bw2i2Teemhw421T++zT61hVq9OwnLTQYXj9UT6Kzy40i
CbRmrJbGQ00tq3s0fNEoybeV1ufGDbroVrwVCfKAyJsivNC70hGBCQ2BXsU7gJqMtpnc0m6O+He4
91zf/a52Xnt0OuObVKLZbfD03QRyUw87ZAHJU6mIW6LwdDvYxQCNvRooj7SqS5uqGJC3pENYfPEQ
dNjpnu89FGFQIUoelccs7Ycfrq41D6nX8vZAo/PG8hXvxpJKeV84RXZDFiQ/xxYkOwVK8gDjlWYf
xDry8bGKahfI8X2cmvqp07Kh3Siu4dz0fWo+m0gu/o3KeBfcoIaeH9kzsrsVKBMYG8lx7Jc26IJ9
LtzvaK7QRnB9p8yc1ug6yKyA1hSkR6dPHRfYQaaFxnCCpeVGKfah9GSox6RbgzTOmIoB5RFPAnYa
O5rGy/7ytHVoV3qhGTinThncv5BVdo6xJZBLlbQvceOFN6GWqnRhEDRt4loa9mP6b2MH6oPjIeKp
yjdNLv0sDOAdvfX6p5OAA+CtORZXRh6jWcTWSa7SGfppMH5GlrYZRTjRHdtUYvcvDMEIQ+0Zfz17
WDa6UuaRk+un0Dq33UFz3vr+3VKDlUWd3XdjZZQ721IoT4xYosu5NptRhJYL6JQSKHjFfUDKJSje
ro9l5q1HIwLIHg2LFNGnOycPgb0URaedhk7bDojwpN1Trt8p9RtqaNdN/a6kXLozOOdBPdAcMWJV
pzEIqmC+okCKeqojurb7X2HeHnSI8Lzw3rZ+qOV9kD+2snsjofSeId9YvZEO3+RmsRuSk5I8tdVT
kiMRdshXW7JmtwjT8Js8gd1tj3WMy7mW5RpGHL4cBybfiFHxUY1QHHhVgtsoKm/UPtrm0idh7REC
2TbtPsos2lh+OtTs3PRbCmF3cbtKCj0/1SpTBe6WKg6ZhelHeWMw7MK6B4N9Sq9+f66yDEau6lvR
rUXwS6as38bGFypb7nL8NRed49epSbW4fULU6FAWmodmCHLCqruy5eb7GlaVD7bGW+/DjZ06oSGC
CFte9a6xwIAKs7XreckGsB5CXRaNgv/k7CReEEfocRpHT+/oK4Ygxml3LNj1Hb1oZTw4gLpgV5iG
Omagl45RDVipI8A78jYMytda6lbigHkiFmZWgqr/2JmsjlAbi/SPbBx9axSWJo8VKzstP6NRVkS7
pqlvEGvblPG7Zn3+4xGiMgDqeyRJhjFvEuZIrpkjp9fIR1sDU9bsAvjpA2t33cgsBFaoJH8wMgns
aY+VKhkhkqM/QA7ofEdp40aYL0q+D/zbco1oemHRPlqbLlpRiEaR004+tn7+LBLzL6tFYbbwVgY1
d6wXg7Ina9YXZC/ankENSNk7B788yf4nFbleC+Xi6/O3aGqEXCkWLzAYdS4P1KBKiqshYHs0w199
/GVQ423bNQffPSFlfnvd1oKjAJbJI5ksDAW3aUqOhHgJ6CORj5SetwkanaOPxFMof/0bO1ziBnB5
YprJxhOxlWSyWcnHyD0oAu2lYOfpZy34cd3M4maAIfj/mZlsvV7v1VqtSvmIONlNLPklipXSplXc
leHMy1/scTK3vI7JZtJ0MnkV6ZFZ5GqdK8eqTB5ytHCrmiBWE+27yJtb06KYMCQHp6u+xLXYBsjV
4d52so/olhnuQr1CizGxaaXrtp5GZF36o2LgSgpkaXEhEYJK3AJZN+tiQsE46ovEVcfTfjdAQ92b
h7qlEadtVl5tS0eeagtlW2rr4Okm06HWpaG5pcw26oM7Ycc7JRm5Y62bVoFIpe+oRVhrHMaLo/tg
c3JMjJg2XkR45aOmmBvJvhuSB1XLN6L4+ed76uPYJvdb4JhxH/1f0q5sR1Jdy34RkpkMvAIxZUYO
kXPWC8qamGywjcHA1/eipL5dGRHKUN3WkeqldGoHHrb3sPZaUNo6TM0L2rW+/y3PL5E/XPqWo/dt
sDstpww2ELfc9Ga66e0MtCdIBrPywladdgOWo/vXunmf3Quv+yCbhokcyFiCofOurfeglCtplIYT
CHAgvphTBXrOt3Z8EQQO+/Hr9Tx3VnzMvSFC+4NmOXIFXguZEauEfVPc1NWd0jfW8NQVT2j8r0j3
+rWxUwgevvZva0ceoZJuBso3WEMb5sqfo1UJIMHoyQRub2UTsZP+sG1LkYZKJSScv40jS7XMt8S1
Meg7v+cqTDSk2C78ruVGfA6eP/2uYwcCPT1dQIGeHIK6jSNQAmS7OjhMEiM2bFvUUUzsapWZC5SU
587ZX6tx/LQUoVOWmcSdcbwpFYX3Qo0FlcwOA3qXYMpnXeTfto7OtIGggHRDxBqZVd9AwHmdYRgL
WpN7W2XxlAORlaPQX04PfsPWmjX33UivJlkD9MbXVa62ClLOVVGnLqgOq2pUieT59sI2LE7iZBtQ
qYObBNb5JMk0pYi6KloOI7tq220AsUbb2/VqP6kqbni2h7xcwiF0v9DnfW377D1Y0E9LCg5m5SP/
RVEdsfD44h6y3xGeRM7BJALahlF/c8ePAlOnX9s7zYkwnQiWReSeaFgBBfX53hesxlBjwclB0em3
CmcINELOKiwfwoxgrmzgKcqV69Ga1l/bXfzJ0RLDLp593EQURo/nJhFmg/Xdg13MzSS2fO2zSww9
lywcnbSSDCqoeYW7BBwF+uxAkvwrWQnySaBz8OdCPbB0Fj8vnpPnOeMVQ0xWOekwr8rqEmf9mdAF
rzSwIvhzGZpd/v6vNEoPftHXkTsfGul9qw1LrYH8ai4WOs+aWRhykLEhfT/OpCpVVJqDLuJgRZDC
3kBDMZ7RoPh6y8+9MRHA2Qj1wGAKSP/Rx1TE7XDdpulQOc42g8p4Wfd3PUqLQxWsoE/xiDGUDe/6
39rtroPKSwbFEw3py69/xxl3h5+Bog6CaAyEuEdPXWF7AyrUwXTwULJmK+F978BPztWF4Y9zCR2Q
7+gvoMPuLh2Zz3sX0k47NLImuLohYUG1lS5P2uC6dq01OjXxZN/SDKz9/j0Jfvz7J6Lsb+NBh4AL
CkufTTsMYrlT73qH0NzN2Qft75iNwml1qXp1ivzAoaFo1KLSg9QVDEGfDZWmAIinJd6hdRjZdH4P
WQyoasfoxPO9mw/FKgPCaCNp++F0xo4RAIikQyUkjoqhv3DAzpxiSMvhCC9zWBjJPtrYXuscBQ3h
Q1VFfDAv34dRC0isf+H8nHEsS6CEnjte+1NaKVoNGR3KAosbmtRtrb0TTLt/37+/TRx55cCA+tCC
cuihLdrwGoPNHWTRMGjbAU0QC6+5xO997kr8GWFEBwLnlRz5StS7OtqTBva0l2LuIXYhLo25lLSr
Lkw/nNsjtPUJDgAyAqCIPx8YC0CPHC197+BCJ3cCVYxtoxS3+Xr5zjyiqHBh/mPJXxdkxGcjQJl4
unEr7wCmlQHqqhyNxNz/7rgvIryv+0vkR2dXD1Ps9pLGgq/u6BK0VagiYGa8A1Au6Mm80MFKS1Nh
ouTCyVv+oaNHE9/1f4aOFg8qjT6TDgxN6L9dddV4B81kYHQK9sLxtqehdC/d8HOH/Y8oIrDz+OeP
FbT6OQdQ03GcQw3wTFza7pxEWl6acD33YQv8Z9FXADTyuD9KSuG6Y1c6B+CuVuVMdxGLUney4P4L
tXaDf567wrVd1LSwW2DRRnL6+YA4SkXzZNfOIZjy7AVUNu5KtWrRlZ88K4l842+/PpHnjj2A+gCo
Qfp1AV19NqhIJBrNiXNgNk9lcZ8Vv+zqEvTo3DlEJXlx+QRDbMe9BBX0DkDSFF8lfAiQ09TNyNqr
79zuQp5yzhACN4THEKwDluroa7qBRlNYooTQDzZLoLH27Binix0bhUMX8nzJvy/ego8Ew+3SlzoG
U9jw6rUbWfZh6N8C8y2b1+oSOuxMGIziJ+JucKUB3HJ8IISwIANp4UBwqacdocx/rEgXpH7G7Z0/
Roj1pTQ0RZBUEchwjkH69TeeXVKAEZYpDoCrjgM9GYZ1VoTcOdh5fyNV/X3sIGg+aoynDdl/taB4
uJcMY5EhWH7MX1ElqyE0wknlHBC0xJ3zUzXbKXr6+oPOnXjwJvzHxtEV41M1dxFoeQ4dpr2T0Z9f
pTOCIqodXv9/ho6c4gBi4MqmOB0ozG1oAe1aa0jLS0ix5Ugfu96/P+foSZHFWI1Q1rEPuOFlrLpg
C4LYC9fq7JIBsoHu2fLfMXqeRU0O9gDYcNhVk723XhkTc4mR+pKRo8KV0A6ztZvhMvl3REWgbFp5
Jb1wY09PM5JJzNpjjAwiKyf4Ggn9E6VHhIWumPJ9buxn0G6hxMjah0iVF3zr6dagSgMWAfhyH5Cu
Y0wXdMMiIYGDOdh8tJ9EGZlv1lh4F6ycyV4Q7aGFClAN/kRZ4POliRoM2mg92QdrhPg6Al0AcD7G
McD9fJG+B2JFvlHlVTfeTaBBm8VP1l+Inc6sKsgz0Nf4w3N3ogg9t3OOSmBhHyZ7WuddtxpBd+8o
a5VlFypCp0sKPi2Et4Az/9EzO7q8eZGxQUC478Cq56yokk7//vrSnn4KDCCxDZDUAil7zKsS9D56
doE1HFzWrnEkEtmmnbVm4YUPuWRn+fu/PJ3wubZrUKQfcng6ZYFFRqwzf8svtu9Or9XyQRjeQS0D
8cvx26ttqMaPrTOgZdKkSpMfQ7/Q8F0C4F0ys2zcX9/j1GM9+ZU9HBrtrV1V75hov4cu+/j37Vng
XQvTELhUjqfu7QYv8Sz6/lBVhwD8Qm3L48qf0k79e49gkRtYkHjAf3uQpfr8QWisaqqhiAYu6k3j
3w/RluY6Dusnk39M1dvXn3Vu9XwE0EswAWjLMUkCBI4c1su6PxSVFwvysCTFoVj9u5GFMx6MmHgw
ThR9SWENBUalhwMTTxo5W0PuvEtZ1LljHaKKskBHIKd+7PIq1UMUKQgMquX1VSC826j112JQqfDD
3defs2zA54cPCXXg478lWDgJlUHxJxA1sfEQzn0c8J0pV6C/Sl3zVF2U5zq3P3/bOnrKMxVpg2Lk
ePAMBhFeVAtsT/n09fecX7rlBCxcZ5joODpwdo4JII2l86BkYefDn05b4NyS7v5rQ+d8KFIm1ESW
vsoJ2sTkfVQotxsPyJcwBSdjdomZ/+xy/WXhaLn8UUR1FanxoNwfY3uVVWhbXJLIOPPsYZQd5CUg
eQSkGSXiz+vVZFqFbGpgZHwtphfuXM01BSkVQ7W+inv+pvlb3jaJ5VwpZ696ufl6Gc+U0fAD/uit
LjwgQGF+/gFhHhbVEDjm0FHxNgTuFUa4Hmsh7+bQXbkzTSbpXgNsQmKKdsJM1ft/9QPChVkKTuok
/RDAhAzGwYkJwR7g/LaHIVV8La0d6V/DatWLrbb3nnshGDx3TjHW9B+rR3EaFF+njlNYnXwRy+Fg
yXQqv+eXGCcvmTmq/ECZt/eriZqDDN9o8y7ataivLsoBnHMimAYFzg31CzQ1jry84nObV5PBHqpK
JGTs0nxmGysKVyXJ3wEsff16z5aTf+y0UAr844AB3T3OptxMBlMBXrNDBpSsI3eLCFE/7mwDBgt0
0Vh7weefft8yvbtwkQZgmj9Rfp25P5vCNc2hCKaYl3ZcD+/Qk7GjtEXQ8a/fBlJL5FUYnURFAUiD
z/dBDX5QF4NpD6SsU7u/6uY3PxB4MvtV2awtcokb7Ny3/WXPPSpjV7Qfxci69iCdIbZZFLd++ejx
yI6J4Nsc1Mf/XMZFjO0ALoAXDNnQMf8EmO0jv/FIc6hIiVGmCg60SiYWrb9ex1PvCTN4o/GyIfEH
0PvzOlrDxENurOYQOmEcmeCX3QBYPWbmUiPqjAtdLCE2tCkOJb7qsyV3dFgxF1WL089iLXaW3GHI
OCZ0XLnWltJdx5/m3saPaGNnvGP/KiNto+fyt/3jd8Ir+76ZYZ/W4kN59p5nlY5RrVrnqrn3mksc
ZWdWNsAlWPp6i9njPk+W2UHe80ocor5YU6JWNb0bLh3L0+cVPBRYUTxMqECBPuzzojIjOonAXhyq
/EODQEWPF+YSLxlY/v6vUJsMnT84IQw49FV6vyP78evzd+p5P3/Asop//ftVNxTG10YcJp7Fg78Z
szQC06p4+9rMmesLbmaUHdFBXNQpjtapNXxogV5sD5wo0GQqD+xqTXEAc81rNoRvVq4fvjZ4dvdD
FKkxUYcDf+yf0I5qmQ7t9uAPUM+JRoCzZR5cW5H6V+5FnOsFboVuwjI/gaT88wpGWc04huTFIRe2
uBonPj60fXGJB+/cOfjbyrKPf+1TU0wDsPw4By2xrmrj3Yj+kjjgqQkKFusQgHa0RUDXcfQhnssC
I1G9PUTgCHKhHA401YXawemuLG1IjL8u4wOgwDnyQVNZaMJ7Yx9CDZYOuqoCsm7oJXjH6ZmGFQod
ABw2lNuOuwUSSl1hZknnIAMTt8HOmlZiOpBLLHRnzcBrAzkN/ekTnjbQ+wdTBKX6Q2s3W+LDl845
u0UUgzZu+O/tYmRzIIxCYu+B6MQ92pwh6kAe1ub2oQEmx7Qa7RZoHQieWJdgl2f2CJj5cOEPWooJ
x1BwWfU+hJ+r+QAulZ7ee/W3sXr518u5ND0QpaALYWMBjz7mj0KA1SpU/6oQXGgyCaYrb7wQup79
Dtx8Ai4s9NmPZ/gKD1JdlFWAQTp5XI+HEbIPwfD0X3wJUAQ40JjQPaHuEG7YW5XKyEHwO8yCZAMo
yy8V3M5+CJIPtL6Q/QAg9/nq91WHV9NHwY06V3mtY3++M86lcZvTWBXOGdyqzjKnt0R0n40UrMIU
EQPYFlOvXvVidbuI79wJJHC+jJtLjY4zrgaeEnRH6L2eyaZMXkcgowRkJRv8VWCi16m/tP1nMja0
QZc+CuAkCw72KLLKBgwDSq7IwSHTd2WcVc/9Aimw2DLkMoUvt+HorWhLVw66UwpqwP8cQUIZdyld
LjRmQJ8epYwSAzVgkIrmg7Ke/enGLXZs2H19/M6tI0oviB0XJC327vOuaWh/WgDRzoD+BHt30LdZ
NLx+beKMl1vmAZbXDU4VswefTdiZTXPFFhPyu8Mx3RCBX3Py4/+imoTlQk8chSSQsZ9QsGrsgi8k
UOw1aedYNIEXk2lMaemWiRDjv7sgAID+0Myj0QHAx+fPCssGT6Gk5NC1ZeIPVczKx6ws0q8X7zTs
WWBG/2flKH0O29LyQaZBDtzyb3jbx7rpYe3DKvWGkuevjZ36iT+vEAraGElDVHfkJ7RSuSrHYj5U
PchPlJ3YHl851oVI7qwVB7Xy5d2DGsDxtSpoE3IG3JKdWTnwM/P9bBqAnNv8gv8+nV7HjD3Cqv+1
dIxcakk5CXQ6Ycl2Ys4fs+A14r/98qkDNIT06IUWbjKLfw4c0S8CYejiBNFVPiYkyRw6oic54ryX
CsWyKVbqPqp+fL1Vp/f2s5Gje+v3shOKT0C69eRqVmbvX+QZOjWBkjnqREtEakPH4+iAu0NpREu0
Qnl5L6ZrOV9iTjpnAIOgCxBkmYc+fjGcAqWhYvblQzHVKTje4qK7EC2euh6oJQDtsSg3oz9znPPT
XrSSiJE/TO6VCD+K8gn9YjS9tl9vxumJRoq4sPoubgcah8vP+Cu0ZpUBEbgnm4elHh+WJZAXLfTL
/z1PgBlE1bg1fwBbywv8lxnFhmCWIWkesohgcpqtWHVJvfjMlVlsLDS+Cwn8ybgocSAj3lV28xAS
K7b7rR9maS5+VVW14pCDLhCaGkFicXGo79TRLbQvwM5gYBcVhmPoJoaf+5wbUMtQHiV2634L8noz
+83PUDpxlP87dGAB1wH3AQQXgCbHJ8PTVdd2XcYfBo/GrmhjS2JK7Z+pEm1YwcA/SGYwFo9A8vOO
jTmzKozMNA89v/YzKM5KHnfmFiT4m69P4JnVw5uHww4hIdCCekfFLeN4DUpDU/Gg+fg2NHaKLhWI
BC0Q8g6r0QSvX5s7ExrhMcc4MTJxQJlORqvzdoZBFYmHin7Pg4SPYEvQPKmHtSabPMLsfLVqm9sM
akZfWz5zoz8ZPrpqigbdHLiZeBgtc6OpSYPR3bc82wEKkHxt6gwodPlIMOos7WPg/I4iWoKhfOkF
RDy4gALl1W3o3HjDTSXeeR+taPhBoycXsxUZ1Ul/qXN9Gk0v0RJYKZDewEcekymiK5bbCpqfD8L7
qdV15O4hCrEKIBIit7mZL33qGVeMYiyiM1QRkYUcpzpKRqPIRyMe8vZ+GrtEQAKZQPotr8Ha7P+i
+daT4MyCHnwB4Ka8j9xVG71fWO8zhxihDjSOlnjXxRjn59tSCtDoeY5RILfVOyX7Lkb6lWZFuXZy
9wni1uu+c98gWI0eHo+5S1aD1a3zKbvnk+aIjJrULgF+U2778fVPO9kNAL0XctUI+Q0Sz+OXym+c
yZ4VHR6hxFE3j6DbJ2pjLNDH0rjxLlyuk71wAJBfkBmLSrRHjqsoVmfYgOgWCvLNu266pLe99b9+
ztICA7MzYnLUpo93u/XFbNlloR6L6GYc4dnp3ng/3eB6mrdWd+nZOrmycEdwE6inoDiNwdyja2SB
tNiEbaUeTUFjm2tMnKz94DmzLhQ6T47PYgdkRAu4DoD141RGeBGIQrJePRIdpmOb30nJE9vmGHxq
QPVwicHh5NGHqBCkIgEQwjz1IgLy+bSyqANL0TyaR5S8Ytv8ygPMG10ge8NtPz0NmD9H4xKFQXDT
noCppOrnzGTUfUSU++KISNw0OYaoxtIDY0SQOQ9Zq+VdTx2eOFngbhQETNudQUU5jmY+8iQayQSB
x4jKzehztpdaf+/CAFIYQQZqUhbplc3z4GO2i/J5BleeioOCM5V4bpbtPOP+oN7Y3I9cujswVARg
y4rGKq2UJVamb6xNpOj4UIz9+GBNEf1YaAdl3DPQa2lb2IAX5b+FLNZ9UJVxWSJRkhLCkihVqmTI
AwRK0Wjvyqz6Xll1sRYagzuRV7O1axfyVz3a/X5UU3HdgIM8lsopvxVNoXowuoBiflVo7DfLvfWs
0LxKZOF/U1xDtrUIyjclNa1jK28f7dC8MNO1YI2Y61cO5Zm0L8GWgs9314KDMGaws3lbYowoDnu7
XonMwl3Q9TM60/m+myyycnvr+4yxTxUPenaKOMhD/tuaxiLugaNfQRaT3orJfsZweP2sAMXc2kI5
Sej3AUtyNlNwslG06Vd9XC2TQrWO3gzC3m4VYrxnY4v+o5bDqx1Bds1uJ+c6jLDocROBZUJpMb5X
og2wOa0/yzjj/HkS7aJUb0XZbnLdLuFO5d0HpfHaOFQNZ2nTuOHB6x0Ta6vgSSY5cp7aVvl94LbT
D4wW/QKGvVtDseFbA+pSFDVc0JLEHil8MKYO4YsR7GXswldnnkH+hdI0OWhoJcaoigEwa015SmYI
zMd8yIEmo9HYqqS3rOYnDZHhszzLk6HLmocSUdLWi9QTCrjffHs85E1VOKkBg2HZkV/aNirOWjre
Rd1sdNqFvd/edFbbb4xqfoPdNsjWUtsKw9uD/0TLQfZJJtBATAECBLYwH0Iob0OboXw0zvTWUN2k
fmvRMZ4c81Cr8pstMYBYadHFVtW8GVv8GAtpgXOl8JKmFiV44HKTZF4ZxKUownUnqNpFVk8B5C5F
s2ICWgcpQQ39Ws9FKWPhymdvEWCOSZkNK0qrctNWc44eiBapjR7Vb1GPYlfX/JlNYx6TtvZWkOF8
7TvLfaGN0+6mqfspqe6GmIq8uQIZj5X02v/W5+4cpFYAtbctL2f75+CXUIIE90lCSwiXOcCHqgMk
6AE4k8DmcAOJX9DAtqu2LDFsnePdnDR94VBTcbagOs2L3QTyFO8uI6DqnTs1x9LXbQpC6DoZh4im
ASt/00o2adBVsNCGPthMSonpxSAiM46S78SOIfsKajBNDIJGKXfdxL0YGDg7oRXUCZtcAlrFWm8f
2KzeklzkCXorOiVTfXAKtLC1N34vuSs3lPE8MZnnJ5EjXWcNpV2bJN0U/nRnq+N7A5nNGkj2m8Y0
EGTNWvXscL6fKuvAglZYm3kQDccEDhmAWyyfspG922EFx2NKMI+mfmneBEA45goyyNXeHxTcWg/u
YTu27LaJeVUVWVwHubwRLjFuUke1eW4Iz81O+1a+Nb7IHye0wa1U2b3Ae+I3cW3l7iacs3wnNW/K
VWUFfbbBUb2rFdnoDLLYvVO/BQS9V8zBQRMBvyDpArHQxlh9H+e5A16FcCzuFShkUzMMA1TpfHNt
iMTta0pBwEY5juEPR4fheiwy8iNToJ5aDyqrV+CdwAUox/xurKBrh8ICzeNGk/BWlQ4v07r11Wuo
3OlJF/I74MTkmuvhvmHYDQuS6G+oeYQggiq7IonqQIKa2kPXsShA2jsbaHNCf5jucz9ka4hMjR+9
VtnGHaDSR6zxeW6qd7saxC50pL93GAUbqGzZGtfZSgZ/yGIUe6CdapEyRbKSxeXYTGsQ0E97q86s
5tqlA/ixGJ+/A4tSWRsXCZ/zU3ZBCLihhipHbUaT9vD2MSs8mjqoUKU9lWC0QxF5JgmjbRQb40GR
OWQ/BumahFkDnGuDPspuFIXNb2oEcGTfcwUp6ogHXaqY5bXbtvGLaNXyAhRLDiZCSwcU3ZYeD3Iu
IWecdVu3n97biYUp5WjDCmfm1/kM3n5TgDUWTKFgkGbfo7CAkxTFnQ5mJ+0G5a4gZRU+EwPP6psB
5LKesN7xcPyevLIkiW7bPg0dMBXE8wD4YNz0RAh8elbamwDvX53OjI31ZpoajnNa5G3szdqFHFFf
srhoosNEIdVKJilEHCzUH67OxnQkclsFVjIzNPPsponLHD+RuGApNsy4m9ZynVVZQJ+p7MPqxh1r
HrOebQRIqjMb+6IH/DA81f0jugPk3lF5k6ALiUvqDRI4jArw/lgy3bw0vs3WYiLOyi/rDIc26x7p
OAIemgl5MICobV3Ayvcov+YbNs5gDdHm94SlTPDiiiREJeSeTpARWzKelEeuWbmewdhc6WTmXTK7
XGMe/L61ZbZqrEq/ww+ad1ZPUwoX3V61YdE9hBiuhnMIMNyeBaa+ddg0v5UFROturN4233ruOVBD
UW6Cwizum7azd6X4D7uj/prCKUBvqXSSYXSyRFh9vaNQVt1EQf/Tc/UDMTaCK0+mXWSFj6Go3HXY
F1Ql5chk4soMNNoezba2C1XgTBQttMpImXgYZdpPBa3AKtB0O7jhJm6qsF3VpQqe8JbJW+PW/ZVf
gyymdnA7eqeF0BlHWLkxtddvMqc21xHU4uKwGENnVRM9Y265kTc0s713d6hetRMWL0ZXbeyPobxm
8CGxU1Xoe3YInEQgcXNGRHP34SwjsbKG0Y3zym1+dpoEmIMHTSs0aRiPp4z8zJmum3QQ5MnTYzdu
LTrU+m7wQLHZgccuHlx1pSLnoD1e7oGdjVDMkhGEemxvHhQ499WelMEDCO5B+Qj0Zkx99Z6H+l5U
st1aES8Tpy42iNdCfwSAeFzD0W5U1w+7GtTaqW2NdAccnk7Q2pCxIgM00soWEDhlzxVQmXiy3YmD
xapBL7z3+W0+u/kq8wq1Gi3w6CvSpVH+gckFnvRg1lzhiAAxRN20FAKzalE4b/Dc/nYn+7sRBnJD
eYNOFGoUdbTxqjCVmf8zdxsSz3WGVhh61nGgykWLgSO9KwsQwBl8BBU6kVM434ihfBSm+KVUxdaj
qDHm63Svbi3LhDn0fZ788qrW/p1xnSINQvGbt014W+Wk/wnxdLIHDVL/NIdZtrEZaB99y1TPDehN
Vzwj0zYX1ESryWOkusEAiIxBbphfEyw5QOQTvQ4D00apo3pfx5jRROhVA7OwisyECnaI58xv+hbB
m4VRqQ5v5ZuY8NbFRLrFo0f0OCVWKd2P3gTq3am7b8Cqf5icLsxMYMvmQ/VehOYpm9rxQSqNqK+A
e9mTTg8CnC2UEUjDG7AThHiQfo7hHG7GsBo+EDKoFHmdH3OvRJGn0kquitySKz9j0yqqneo6cgp1
53BD7jtNy7Wkwscm0LpOqhwiDrEop+y51gKIoczpWLDXfdA6cQ4WvjnNA8tZWw75nRV6uGPgNFaU
8hXcLhIGUsotxIgyljStHUIrm+egB200IlRFFVani4pNC3eUGJsF3zxLtddIGjDVOFvFaPaNx6Xz
xARtmi2g1KVYU0S2CRuyal0zCbLFsniS2v3Z1ojxWr9KXL+f4O96ZBPR/DuKBg0X7sPXBPj1NbZ/
xeuwfmVQtN/PwqlWY4U2Cghc9KOmM+L3FkxopeNr/LP6ntkyQlwPVughn/qk6SQH6SXjAC1Cv/IJ
BdZQb+ypKisEfc2QW9d1hEkDhpfbcnqEpqh06F5KBIwQ+MoNWVQ9LPo+YIPeMxb5+Y2vUZoIutxs
STm23k4M9i2KhwPQrQNU7rnXky2rfLdfFaFCAptPKO6g/+PdSlqGaVWwH07lI5gFgPPWjkqDYNAU
V0OOinpsI9N+sfo235VulptUOEDIWA0Fpg69xPYqgjIYjwWri9eR5mFsBQzrgEr8muH/RxPTdtsV
+u4f1J9rgnYWAmBvDO+F7gSkjAqZON1cJnVePRF7Ak+Gah450c8teghXXiQQ3+WzxvuOeeKs4Pyu
JbxJxjlTrw1t7mex6MSQPkgwDIz7DHbNnY33AhqJIJ3JHe3gMrthig5KcwVQLFEPYPZz4tDLZHOT
m0LyWwBwHjQl3zB+2PX7LNdeeMgIAfBtJj2LM8l+cL9/Ii57dqTycV694bUgvngOoSwkYsuZ5lfh
9ePtINU+5DlN8VACsymi8NtQzq9e+L0pGryBwiLbnPrWt6qpSAwy/aiOy0A6xboMDH/IgEF7pTl+
vde2wfdh7sO499wDxln81TSJl7bqy6SpcC/AGfSrG6ApyOv21TMjCCkgBBQXo2zjAPKDGF9nTdK5
6Jj3Y0SeEPc+F6FXvmIYJ/hw/aK4mqHthAe0C1jMxqy9zVpn7JOWIYNl6OOu2MCmfQ8cIFmDUzN7
aMMmalIMSTViO3v9QweJMLMv6wXbzCiSuiICdqI32S97mH7Vur8eJMglOso/pmB+bFG2qJEwCWhJ
9kX4w80aL+YSw34rULnhOYJaYt/GNEQvJQwaidACKESUlnWLDccgkbOLdBug9+7Jnd+S72T0v3tR
XyVtAwfpc/Ld6QB3ceCK4rnEYoB9nqNGPRZYM5nplxn9lGQKQUgU9Gz4Lb0ZAokQy0smFczIgFSR
73Uz9FfQw+rduDZin825lZSdj5ZI5QyQdK5z+joK9PrscrofGQ1SpPZI9QwYRygGEhXJXi1RWnHg
M28zl5B+nmYXhLAmLNZtlfX4aaU8UNNAQd4RS68yq9Q3AK0gnDAjwkZ+CoddTO3tGLr4BgPQSz0z
sMmbmX3UmMl9A+imGbbAQ6q7KliqAnh6hsQE3uOcVeGzxJjtNjCqrBKnIPUeMFT/WdRgr40HCqVA
2WFWNEa86L4L6nq72YHAU5q1ViDXTcvpZujl2hcNeUVCbFKOZtftAMz1quNtF224a3+wFnKd2yGv
sxi5E6a5c3gKvIJRHGkCRqIwmjdiDN+w9FmMeATd1xCB6jSTp5Z5ZluXyP6DYYtMcB2VOroiKjBJ
xUD1eKt1rbx91IJTt/dL56rsQpWgDK5Sz+iXANWKLbWc96iA6sjYRs/FgA8Dx2xMC3+fVeTRZOBG
n+v8R9CJd4RkwWou3GhnlHcnInQRxqA2jyIvtF4pRViiiFEssQhpUnAslakKkc/oKfse9EOW+Bbj
ieuxLWfO1pF021oTV+A1dMDQReeVRGAVUbZ11VvobjUF6fDk/3LGXK07KexrtwBTTdz72S8flY+P
ItDIvxuS9xDRWwYSWHOHVPPF6XKwqQ3grslEV61NFHRx3Xds7xnvsZwkeZ+sUlxzHgQg0cvEh23N
ZgO/CqbFYqa3meeZg1F5hpSypykJqieu5x9V3vqbATNDU9y5RbWvAC5+rua+/WCdPz6FLHpuLMIK
tP8oKm6sHCAcM1tJ/T+cnUeTpEi0rH8RZhDoLZCyVJZqtcGmFVpDIH79++h37d6urLRKm1nMbHqm
IwmCiBPuftx7zT00uVIEKZLIygs5V36EHCKvsERS2y9p+qOmQriJJl29SyKrCSas/TyVPeZmcWrx
0GuFAVZTKKonjZBGB0f54orxZODDv2tLY9xUaZ/cjoKOjBARh5cM5W8nXj14K5w2nJQAWsyVayrl
wEnU72FYIoIP5RSES2IfIhP3gONEe/4nYwHv6gBzDgO3Li+qjNdpaK0skDheOb4Zaf2D0aYLgjuz
ph4gIQn4tLC9QZP1Xu/S+jUpo9Xdw/4sXSEDmTva0zjq9a9kaGThheygi0el8qXmWNj1Olfb7cRV
EAMiseYgWnX9o9Mz4Y1d89RqvaClg/YPUmbjsfc1Ub6UmTUdOW2B+K0mDV9BMLcq/wA3NWAy9fcp
yticLDkOj0Mnmi8Nmjr08W2xiVrFvS/sIdqS8Pkrwy3ET9Eq2V4bFhO4ofsNUIA85b7oPi+wnw/W
hMmP7zjhwiNSvhwt0SQqLn2hvR3DefTVIaURTzif5q5NfrlAoCf0op8t7J32i5h1H0h4YUOJZ2Oz
hNZnDQwvX9hoLfrekHzH2Y+hFSReummHEZYh0yTAKnPGo7bLftlqZHpJOLIpupH+refyeaMsTvMz
HNZloBonfncXTG04U3WDmAXCHeQmxGTrJSRR0tOk+yRkHPrSqGxP6BUfZ1mMXm4khj+xCW17o4r+
SUO1eSrspn/Sum7ZiqW/k9aon2B708EbRbJeNpTMYHnp08S2y624kS1hWckCBpKOJmaHNQjVcdGt
aWeoxXxCgePcGSOd2HNh4i7O5vHUt6vveKqWjpe7ivSAnvmaIp2GEw0Oy/IbTc+ukDbvaRSaCQje
I+UGdvxdP15TUcfFcWXz5Zt32RSYxc4A926pLj9mh94TG8hqkeU4OgEJAjnAW2KjtzRdFrXLpmks
ye1sls8ALeZDPUjjykgXHkmnHW/tYKQX5B0zFMUg7yJz1GdN+zURZDFOIQs/QWlwLR7swkhQaiub
u7LV77r/xgSlHnIHXIlngdNIM7byBrpE4EWVcL2KnfBK15y+CrPetO4IxJxrfBwtmigUz7V7rW6z
P1al/qy53A4ixcz9IskdeNS2u1uKJZpQJNW4aIAoRYEyaWSUAnN7/aI1N4vmZAcAzuRJg8PwIg7u
HdWtfc/3Md/qxawqu9nCDkkDA77Xp29zdZvI3tpnmtlvczUiGLxFh5KoNbGqoZl2D+piR5vJVBVc
ojLtKU1Z3x+vmwtzTJMg8hScSGCRz5uVXFqVVGtp9WcHEMnNX2ZBruuy4/7w8TjveXmmdvVoAk6E
leW9vl2gU4aL05AY+jOouKePpwEZGeX03FEZg7NH0+0w7ERx4ADigntFgPCej0N4DB+PtwWCRmjG
t4PbszrmVlgnL0013pdacdS1Kzzm+xHIdcU8YQ16R+hurSvrL5kPIVLh1KVl+QL7SJLnfAzz4cqr
Opf5oGkFJUBBhmJpXZznHLPUDGI1aFx/6W2cAAWXT3FUhk82vbHDcFjcOQD045SKryil/ugW/vos
VraUb5CXhyyLr/7ck5+YZF2Lwkl/mScwB+QEmeFFXIxf3WXWd0kJytWG1aekN8dfYSGGX2NluTdl
PYa/C9cq8JNQMT8yqm0hQtdTdPyDPVMCS+oKr75vujCmfoqdpxibS98dRPzgdN1YeInbw5Adpe7b
YzA2EffT6VVx8HAu627jJq2743Zc77RBhykAjT50gBg0mWQTvGXhZvktvEP8NLrmC3IENfh4Uetn
X886MfD+SAwMXMhoGTtT8Ohjkug1xkcvdKKhaA6z7D6ytfpV66vopJpNdlTMhfadKkyD0MbLwMxq
8446mZNVjjaR6/pgHmuRWU9FV/U7NhTx2xrHu3DOi70qRoetVUmDJlXqg7t02i4lzGWv2QOEvNYB
7TldvZU9WI+EAQXviyd/TqDufe4gnVdng/qzaZiLIVyTk+ZJvwEwuSa6Pjt81mkABEY1SaoRoQXn
iqm6Dx23cEL9Bf7WM7iuTNMR9ujjyf4TeHK2CvFaX3VZOAPgVHP2EReL3U+ZGxkv9mwHVb4Luy/u
TrL5Gt8A8aCK9CrIfq2sGFY5809Le7Tsb5I8EkVe06iuErB3P4UGI2RbNJvxyb/92oXbhWhEK+NF
DNVd2+Sb0YhPBEcDDdFFFS/3mB/5JnmZeqVtRHXNmPHCslvlnf87/NlmAyIxDGnC8LIDfM08mH6l
vomMax7A54oxuvuxxELVQ+sgBpOIjd4+59INLsnBmnHPUfxAijWMJ9/6WGdbPW/SzZhmD42TfJmU
jdZlJ9W45gx87ti62gv8f2ncaqVmoKp6+wOyEa9cYNboQQyUhdXgar5QYDajqn4pGjW/Q3pZHeI0
M9bTWBxYOz0IL59IhluAqe4HJ4/8SLq/lz41gxT/N4DGCSVYK8c9dNi1RJ3zfss/v5iUYPQlqyYT
yuztL1ZbmU2I1+OHrlfMTTJpzVPSTnMgaZbfSo7/+7nWSswsSttLY8sJQn3c1gDlai1/JuWQXdmj
ztfK6nJCvc/c6ZpO2OnZV6Onat7mRZ48jpEoD/WY9Xe2lph+PkBfkBN2rf/y7CDkg2A8uv0YkRrK
cM7WZirqeamGKkW+/dMF73Ov2fucbzbnA5xNcEt8VlcmDNCGsJX2qyafWrm5stecf+DrIDoq5LUa
XNMxzmat6rS4RdIRPSbjfJMl1b2h6DtbAaTHmORhgvzWzDAIk/Bka9CHpfP68Q+49JB0/diCPLV1
jzl7yL53EpADNXrM4yGIEn3X2Q/1/OXjQS4tjb8HWV/lXzWLjXRH11AbPIqZ/NckRZ0Diqk8Yn79
8UAXn4YGI1qMMJPFpPDtQIM5umDebvwIaP09TqqfloWAwZVXTogzwd+fpcf3vlr50WX4TpquldNY
JaUeP6ZJUnhDLPfdACqWaM91PnL70n832rUd6tKYSDEonDEoWUvct4/G66nof03jR9f67pr7NHkp
kiPJjl6Dtexo/8t+0PURHYSlNCrQTknf8dkri9yJZKxIsi7ycge19I/dZv+ukv2fIVD+WQbxSwRU
v30iqYayoF8zerTmeQeCdtMiEPl4PWBdwV/y9wGKNyZPwqWYflAGOm+gljXoBPzqclKWPtl2JHFD
vRd2xM1cawHMstYPifQqYHLvl6xsAiXN86Ay3d7PqMnQmA7Sn+pu8norJLNLuog3AIy8pYTNBQ8i
jzSnSXsvoa+9XC+H52jQQT+GvN0nhXA20dgZ98Y8Yt02DXrQI5y6qyZH7nMt+qTX3fi5MPTpZ1ek
lKSKjXBfyDZ9suKs2HRTYwS27MDqTcIOSZL4DiEGsqGrS10EQzWUhClMRUh8WF1saXOuDk0yWfvI
aKXXD9YSoIIubtxknjeNilLA7lAFGU1qbIa4VR7iuSPsPYk0LF5rkMq4ru+GpXJ3C0f1tssH+xhK
8EpUMTXst2n46ChVdJoqId7NepWTPVScCBUNEYvlPDltMTyONGE/uAYYu2FEvytHBfg02/whn8ye
+IvY8kMV8+Uoq7hbQK7cFTriJ5px3GDSzTFogDU3Q9v/k+qwa4ZZaECssxZgaVh5VYw1uR1Z6n0h
SvWpKwys1/RDDfg7lxMEUFhsEjLWUUe00QGfpRmkNbuj+tC2tNSysabOT9MsliBJ6RXHFigK8jRR
N6lqMqVjqmzcocu+lLAqQTRkhCeZpcreyAXdM6zJ1m77JHmiYV9HcjKFuEe53/UqG/dzJmvJ/OMI
iDFl6e4VY4jRpsRf3bmFYEdB/UVbEmdE92FEg9+2y1e81s3Ox3WteFAcBaddzHa+0x7UGcHoCPdb
4kTqV9H33UYZWyX1ldm2X8Usyu8hyTkvcFzVLS3PdJ8L91erlv3nRUdjwfw8szrmTVj0v/ABU54X
uJoTiyR5dYrKcA49yr+VKGutwDATx2MhimrPcfc7lov1NHbgkEnkguY7c7QvS0v6ErBtn/Y5TcJq
6qAghVb45GLk/j2pE+mrSsz23orxn7Bzi0euHUoQjk0cgT7GaICm3L7Tm/E5ycHFKxwAQdeNIdrB
cS1MTpegypTRYSqK9j6pe2Oj9ensx+tKmU0kmUQZnGqjksxz8iPT5/RbGTnDQ6wTLFkyGa8ptaV1
CKFKt0Cx1vMcMveeJeLo0Uavca9oZfSSN/U3YdfF564WX7MQ+HcekbJLYwHKHFGMQ+J8WZTJ3PKS
pgfm1v2sz73wSyfTAkiiPgBhqbZZUzhBlalfAfdMEz1dJ7wqGfB9Nmv+1XKpRE3hfjKgR8HKizJQ
I73b2JPaEaJhkM/n2kV0ZzT9wIM6WGbgszzN3+30uxSxH4UlaotfUW4uECYZHigjHvmNqPkPTShG
q7NTopbTzndGVwaLFVaB2bvptkct4JeA0n6hJtpWl21z0CvXgIeK7dfOSNWjTBBe5tEcwS3rhj+z
5rxxwaQbkb/qL03X4O5io/QYRgWKxYJeg+eE9kjoTDEyvfncSUP5DrYrvcUAyi3sWvoiyZUbK07G
3ZI7hV+A2KOflKqfmCnq424oiV1KjO7ZzlGjijBxduiIK78d7Ok3whL1psVE7ftQJfkBsYQJMVRl
ETdsNOFzG817dh/Vp1F5DHJVap/QsHSVP1d9d4uSMvtuKqjLvaSNXF9P22UVHsujnjbmrh4VG1dG
TX4WQ8aFdnJqDYt5WPpoHp29wGXOz6dYfOYiRSZU1mYvouiTXZtw15OWjG8kGMnjFA41e7gCe+MS
75Jqg3o/ZKm5zRWle4JcwPI974Zg6B1AuRJn2sHJqpNUeuuoaI6770kR3CDpyL7AvBf7dJ410GmU
g32uoq5PqupodSDeYdaDF8eak9/0hWHcojtLA0XFPU6DtU1D9zFStDAQafczD+loSEZS9Yw8/0wp
SepdpAAe0nYSSNQXW1VBUaS45XKfjSTvKA6Cn6xpOB0g0e+6BpIccbn0RI7JY9WjcG6NsNwg1KTt
KYbHPLaNWM1gs/5Wpv2wTfpsuFsEvJ5aOe1Gr+1igxJs9o1ZqYLYnI19FKnaNiwjdzPpbuE3kTZ8
4+jNN3OcJptlKnLPVmqg+URJN3XGmpaVYR1awwSGsAwQGCXPYKY1966RQ+5bLXlBVlSGno5T8ql1
ovapTuti1+mMaw+tuSXIoaQRLJs+lX1uB82IUGrV+t2jEEEQOKTqIXPDflcrXb2J7WE6un0ybvJC
WtsWQofkDdU8tJk6+UqbWQcDYOd5wEuCCD8ydqiQm8CuWTxdZouNHUsrWAqAEGUmWcKHy0g5uroo
iHqUzkiHjNt8dpQ9+LWyN0MbFjmG73UrWkuLkV1jVrL2iCJa26CqzZ4I4oh2OvTfU1vl9aFol+G1
Icsw0GbHeGzRDGw4zghIU2T/TzasamtnbjxXA8FMzX7clWQwtUHKbHnCjcqNmcNYZDRTH3IR6gGK
7uamXilyfXYhAFnFfNNJ/2xMRvID96M0IEhC7gW+ouhtFIwQl+FnRduoBwaYekJjnU1Zpd3wzYb4
KWhiuwqsdzZcojf3zrIH7uErC50oSMte9xGnL56+5MahLxVJdBC3/iO3wHn04hQljd5Zz1ka4WgC
eQxlr7JorSUO8rCqNvWgWsc60uW2KUzbc6Qo7uBcIt/qapTPlVkA+lFbxTbwhz6hoA2j8mtWqosX
GguZj2JVhOPdsx0dg1gZNXe8ubQ6upXoXZ5r093UE4KUsrF+OIv80dqT/VVKmsRCAnr8dBDqrpVV
6iEYIsIgqcN939bGDRnXEcLzONmh26s+ZYsS+sIc+l2Wl7pfdMiemojgY7WI7a2pVu2uBGC7pSxg
Dc6y8qYBbURbSXcDtLMmdbmmp9kCsRgykV0SVmCVZLLigraeNmmP2WG69hAASBlPk4E22cgUtfU1
F8rVkEnu41c10mSWTZuw65J92cXDaYEX31fd0N0XC1iV0vbWPR/SjO4oih6qLlPv27Iil0sKZZtq
yrirRpCDGfTP9grEZoEQWr1Nsz7sg2Gwh+dZRL9ys/Jz3XxoVnkamcHjZwvHmNmvFqX9pttzd9Ka
Iftp1H32xV2saGOm0GCjGv/ItAwVlzLSFBAuOtIKV/c7SUEryBzZV6Z0t2iJ1Q05JDGM2+pIvTjT
Bo3r5IdF224kSuRtqli9tzSjsXc1NOi5QoB1bmBrpcnq61xh1RVPbvHgGEsa6GUMhGvgmRJZteNN
qtA3kVEpmxjF0MYyo1hF/VULc2eQ1SO37UgzXSmn0DPi6HO0GLEX9X2LGKCOzY1R0BQRG6m8NcE4
82Pqpqvc1jQUZJr9EKRGqx/N1u3u3cj+ObbZ6NUVi95AC7ql9YXSdIycfeiOnDsk6vgJmZGbOZX9
wVbF8DxWWry18Rf8qguUbmD//YvdK/mx66rlZClRYnlZRzD9TRstJmbWZdj4KRwmRTfw2EM3sSHE
AgfqAfNPzhQgs3zO0OnnZnbqwNxpoi6RxoV1vo3xwLwtJ+m8ItAMaz8d6+E4wSanXh+qIy0l5Gf+
ymU5nAzFLp5zVMg3BSR8YFS6RtpbbNXkJ472jt4iBVvbmZ3BxFy5WVBNLUIb93nVxPvKHbvAyOxv
PcvgLqzr/i4dw+LT1FjprYyRCGRFaPrLLJPXOB3m7aRb9N3gd+jpTaO+OKJOTiJSUHqZScx9qBl2
hZx5hUXRvMi8Ich8Qefj1pTopYueK5Kme4z7pSQiuv6sdG23KVOruC0xLLgRidXfxbqM9rWpNw9m
3k7PttVEB7VNWSWQ8fhKpr/5v9IgHnUcTQWfpYkv0s5FxXTgvtWcmrqhqm81B2zSGMNNnEXyRMaj
4imjnW500edIHrljFHE0vuqhKbZWa6oPLt/0S69a1SaOwyIo0zEOErWQRNQ28gYjmXI7W3J+Soyi
fzIynJX1xUANPg7dts1C30mdA3reT1loKMGQAk5GYkQpWZTyXkxcljp2Ql81ym4rRG5sV1bR1zt1
3MWm1ALkLb/CrEWyY8nmWLWJdl8JFAA5atnJUpH2LaMERnb6W9qq+n/yEpYeGaV+h6YOEtumZTgb
G4tjesqOMa0qiAfiOsgWdRev7rJuiaZtEctxNCxn04dpcyTII9rqZkgmxYL7lqtL4UMOIkbu2+JG
d0KX5FmyqR10TrdanWZBnbouwGXCid5W3YuhlT/TpHceVJ0dznJrSpaRnpxE0fPDHCXOP6LVCjCz
cAhE3/YPVlEaN1rp9kd7UH9ZdsXePLTaMZ30yevoifBA2PPtYoZyG4M5+C6Fn2e21byxBlRyONNb
G2WatB3qbaR3uZP+NsQg/FGPlIfGytJjUg3FNkNSSQ+/GW+6EckFu7eyQZaY7BKzQwGg9hSgWFwd
Hddpka2bdIrRF+bFWe0EuBkilXHj/AA7ad5Ma8MAoaEkoCdR/bVv0nmDGXqIwkoW/qLmy9EVc/YP
SL+1dVptusXM4fecZvmroSvMpZl9Gl0spash/DHgW/Hc6ml96vMQ8mwS4lQJW3qUotFGYkCzowhf
48Y1cpxqMaLjrHSCv5foMCTIrYXVKMchwgXMAzJR71VXD2k4ouMqJ7I41kbtEJLLsIncWXkwSH+k
sceobsqwru6kkY6PRUIjCKKl56UvYA5rtXCfQ9d4IHVVeVVcHCP5VqvEa1I3PhmiofinW/Gm0t3K
T43wt1tmww1Ol9NRyKY8GBxXfoIk14uVjHxzVSzlpzDKn+p4to9ZmiLPKHHaLBPVQUjTRn6YmPWN
3mjqTpaq4ze1I7dFHGZ+o5uf6Ix39ujryt+ZpP1smRF9SZ1o9czEIHea2+YBsQptSMJdTK+qteXJ
gpQ4WIOW+lS46g4l1e82z9y9FMiAp4jYginp9BvS6slSV7TbuB4L34lq9dTglsO0kZnTu4obJHr2
T1FkyS7nsrVN23wARKC5iq6RtREPKTMIc2segUqn12qySIxbVG6QU1p8yRSl/RxOiXWkiazfJbob
cSXMlZNC+US6VBgFTtOAZclC21djuNxLxSbTvjKrpyaBsOCmGt4Q6C42RT0pe6O3kdcRZRFTTNjx
Vo1a1KF53qM2LdxN2VFTRkPzy0HL5OV81gj3a8TVqIo8e8KIfanr+pH6ePEUKAivUVlFkWuOuLRP
2p0zTPltXLTJp4+xvBVxPEPysFInNsXGigiRyxkiGbZjr7TSUk9KK74JbtsAClcMQS4M8QeHtyyT
5GxGeYtIVtQkWd3V5ilUiwcMV1OPxpTfHz/GeyzcdVVdoKHBtIlW7vXP/8LCB6MyUkutzNPAntAJ
+9nMJWBk/s0mp9v7eKz3mDFj4bfHgBaihHPMeAZUaZYaw/E+n/ZZIY9LODzSTvyCdvCHOg9AL9cY
2nfaAQBXBAoGqDG2KggwzubQrF03L5F6nEppo9MVoQly2h7N0NqNVUzrC/K3uXyZdGUzlghXP37i
96wYbeS0raONWOVJuPG+nd50Ea3a0wd8WgBvIyqG8lS2o2fXx6VGo4riTcHKWQ2NHYZ3O8KufWP6
9fFveLeK+AkaRKazpiqundlvf0KrTGGrzJ1xqts4IFabMuXKOr30lLhECx3/yjUv5tzn0JQRmHBY
L6c4HwK6FSH4dlwRPCU5ls1ME8h9Mj+P6tfI3LThPmyuIPfv6Vq4AdraYUxJMjXF+Yci6TFuaQFa
TpqJOF4E8VrITTcL90uEEg9tG8CDRod/Pa86bAuHtAazI87tlcNy5Dwy1OmUi5+antAsdOXFnUuH
+BpVRlgz3iAx+b5Xeumvb1NEaC6jZpx4c6RA9SOaLB9mcewflOVEp/tXM7U25gSU211L43zHXK1D
r1YizmqrA4X1dmjsZSuVKNbppA/uJzmXX7LZegYUC/79HAru2o6FOws00hlBVsxanGHnNJ+6RpVB
OCTtIc/ya2LE9W95s1XzMKwLAykUA6G3evswiUu6p0yV+fRHj95XN4b6SwXLNVXAoPnp40d6v+Os
oxHovjKoNkFXZ6NpLUydq5jzSXWfnRzlvpXvhuZrrY2A0SSYzhAn3VbtroRuXHxI2CubgLfVhO9s
p5G0j2VoVeZTPHQcFNJ6mdB8ZRZYhDnsCFu88tFd2FZQ2CKQUmGLMZI6WyGZ2pjc1Nz5ZAMCZnFx
u+jdfxkCL1tianAcRW3z9r3V3Dm4Luvzaezq32obHsku3338tt4df+vL+muIswWo0t8W5bhQnLL+
H63UvKJ8mEo6Wc3tx+Ncmi0KOvwEdcxF4ADfPkrMRpLSSzCf/mBRkVF4EzjhlfP10tIj9HI1cmNT
ojQ5eye03dLoXqBRbzsaCb1ZR6HTTPSYlanbEcBOki19VFV+M08iea3ondrin/7940e9sBCRQ62J
o6jD+BDOfkSh4JZAewpbBzdx20o9B0sHgYpZ1zpfZte0OheHYxQNQyn84M/1lWkHuLa2eZzwvdno
1ZcJJ54cFLkbPhvVlXTRd+wt+g6sYjlIsdl+f5rbrW7ZWjWNp2lSPwkz2tLm13omVAmV2ZzSU10G
iZX/0JZrHr8XR8YqiwMcBlw931RGQ6/bUNOQjyJ7GgcbIw18DMpDqN9q8pFeSh8H4M3HL/JducbT
ouOxWbOYuVBBna1ZSRan1Bw6HkSFp8Jc3FtF7cdVE1ROb3kzFcymEOKa+vnSsCYBViQ5oShlGb0d
1ui6AdtqdzqZRHHRzENOJm36wh9UDd+9XVVfeakXjjrSsvg2oebZDc7XK1lIdKXimn0quYU5boxH
AcBif60UvLADGOglV4dChAzot98+FisUMl5002kx7GBazActaw8fv7DLQ7C9IIm3qILONxmMhu2s
ldMpq6vhcXZAGq1uip4/HuXS+7G579go/E2Ot7NRCjdsTVOpphMrBo5sb9Li0eTHehj8wdxP8uvH
w13YofFb/L/h1p/zVxFEm5acCUqfTloM0T/9csQLxj3b5ZpH5Tr/Z0UCsiOB9oiLifYuS2pQazeO
zHI6gX88mWHNHjljYmN8sjvNI6vdd6V9XyBB8T9+voubNssdOa2qIhg5X+8VXYpIgNP5lFR0MYUK
0AGNyWYHnPOzcV8rLiiR/t3QryyWS8seI28dTJu737uaWVFcs+8SbTpZyyv9pgBPv2vl55VnW/f6
s0k1kYniBMViwbJtnfS/Xp6lJvBb+E2eIvXBZIMUyDuU/GEILZqRaTTDdrTc038Vi9/KeEA28fH4
Fz4IHLHX/RKfNp5x/fO/hjfGqs31RBWnpiQhBGQwSq5pxC9MI/Gpgk+Bb4673tkmmUgDaD3RlpPb
crVp5kF7bZAu4FmvmVc2qkvXHFTwa9ElEDSKP3/+1+PMVVcuWqUupx4OUUu+En+zKMk2rj4Z8U/8
FMDxcXlGcmNcueBd+OTfDCzezmNqZno0mcNyatPoWbHsTUyOwXjqRRcsyX7Ir9R9lz4JxiO1Bu0t
9mjnKkRMnnVKl2451SL6bmXq91rUGyB2MNGYAPO03GHr8IN4J0ygIeH/9aIh44KtgAR4DOHdM227
LLNkjjHRPlHle1Wz6Z3f/2EAyjSAAW4loAJvZzPqki51xmE+FZHyaZjwd8Gcy7xSC65/ydmXh3ry
fwc5twztpZqq7thwHQgZgMvcU5nRt6C4P6cYoFRVv+INQDeFc62x5tIHsSINBqUS4tvzc66y5j7r
4z8VNVe63Im/5aK719prgeBXxjHPXpODD5CxYLZzMqnFJtHfRzAinhn/y0Sx9RJOPgR1F2o9TAj/
qPP/+ujcqMV3CQPoUwSXvbZnm+nu4/Vw4YTjzAGgMagp1z6at+tBgdqqutTiDsIBUI70IdH/GtbH
UbT/YWmvUB+IkIFL9/lRY0sFa/1uWjBfgV5Ve4xzHPP13z8NNyo0lGuu7rvywMnDEP1epJ4wA9m4
abtPQ1pjXW3jpP/+TrWK8zlguPG4nNxv5w3lD6WrMi8nu3XkTstFgbGBrV7pebj0dpis1bkfDPGd
jtwqYF/CxVxOs44qJWr83LY3Q7W3+ivb+6UF/aeRxKEEeW/gL7rSJPwznE7wB57M/imhEMti//Hb
uTLI+VeDuKnTh3odpIr8uvlMh6rnXCt1Lw7CkbsCV/hAnleImbtgA4KjDvf21i+U34zlNf3zx09y
4Wy3mSgAv/VW/Q6hElzFUhDB6eSgQDp2Sy12YTRc2aovXC7fDHK2xEg0w6KThLtTgZNO3nwtYThq
/Stvxq3+y1CwCWurDxer80JiNGThLjaawpReM0+o7c2f8O0KT5/Uem0RWP2H+SOwgTsPmDD5qW+/
njpvjTZrDGAqkxwz7TDW+pXdRru4DqAUNEOll4az9O0QpIPAshs8EnE+HUfB3WhhlpZ3n0lY6G/C
ocHPHgyJ63pBJtJATwph7bpXYCm3GzAKrGIZpHZxrZ/wUjVDLx9B6tRrbLj6258lq1zD3w4spi7a
74WW3Jn1ECN17hO/R1LluYUqd01ZXMFFLi3Yv4c9W0tzVI9UG/F8as3RR5GwuQ49XhxixYp5o6CM
f+qqv84q202Iv0Rey5OFI/dYOOpyxkJkkp11o85ad6PIxL1H8IbCMoEmm0ql2KRF1hwat6lxm6ka
XxmM9OvHa+3SQqADCSSZNk66cc5mHOMzidE8C0FDGJLhSRoqr1U3Xllvl3Zq2kOJXaNJGzPqs1Ea
B3WXdNnb8kkLyqU/csHuekSQ9pXa6tpAZ28ycsqylykDhTP0n1phR9k8TMVEM4lrfP546i4tVvrP
qDyo+GG4z8qcMYkW9jkw0FJR7sQ442St7Iykemw0oLR8TD+ravLt4zEvEQ8clGuqMmmOtEOcDaq6
cyramTohwzivQrbbwee6E05d2Sc7v9ErSn++k/Qoc/VQ9yL4ePxLy5idnVRxDhDQ7LMXmWRTk1iD
gONoBR5EGNE5M4KIjwe5NLGcs+j8dLhV4Zztf06a2BVxVuiZsOXc6Yqy3OpNFPqh3nPXyHJ7kxpj
9tzhZHPl8S6OzOlIPUF3n3OO5ek5OnHmnNtUt19dKFqAjUW8JDhnu9ZJs68UMBc+PtqCOIUhBgyu
NGcv0+gtLCdw4DuhpvOX9ifyuj7+9PFkXrhtQC9S9RnsPLjMr7/hr42nV2XehYYUJyPP7GAgSynE
8EkZhxt9Mvet2Wf+akKBADv78vHIF75FmoJo18TYFYDhHPPSs1BL7SlWT7k6JB7NqQdMOkI/dpdX
Sy/+faUO7ovZO8CJsU7p28c0RpcmTNjk09BZT7SiPq/KYk8p0ofZucYjXVglb8Za//yvKVU6lO5i
yqij5bc8/6a1JLQEoPbwcQUtVh/P4vs6Z80aXr30TQDQd24ImsAZJ25T+8FM0H9Ex8j9kqDHxykz
mNLTx2NdYIsB6iFD1o4rrvfns+jWs4X4vTcfUDrFLb00y8MQ4btFYqx5qDHdtPqf2iohV2405LXa
9PLxD3j/Qbwd/2xmXRqYERFiEqK4rw0S7zY5DoV2ZUYvDgKuvCIJgOjnBKp0x7JZMh5SS56aAZFq
gYHv48cP8kc98PaSvxJvyNQgBfBYOVcXVAuQYso++sD9tdm2ssDAd4p08zkekvQzs4wIuCqe3Pn/
cXZePXIjSxb+RQTozSvLtq3qVvfIvBCyZNJ79+v3oxa76mYRRUjA4M4FNFBUJiMjIyNOnFPV/zW5
qhHNchG4Uqx4cLHmzCPUTnXXq1b52IVU0EBkhuJjIzX2AfLj5k4XgX9Gwym5QSIvORh+GR1yjT6L
PFBXAy+v1mjRNhUEDOnQ3/bU848+iZdbUfW7Gdo6/toWwn9KVK2HmtFWPkZjL330B0PeQ8CRn9uA
AcWmhLvMM+MADr0Ros5QiTZWwqx7FzVKeuC8QZucjfljmIUtqA1de+1D50Od1b9EJ6muFMgx4MFR
1OOejD24KYfBhx3XHu/KwW5u4IkVVPTbwvzV09D4GavwJF//EkvnhyeITY/ecZDvmQWGLON39I1v
nmS5g7PnOBY/8wS1V+/WB8543dbl7Tjld39szdy3L2o99ktsDS38gHSyTXXlaryMqZrJ+DvY3Knw
cSmda+tSHviOeVKg9H6CppHpFqOQXsZY6x6NFojc9RWpKrHsvR/rTE1P+A2aW/SaZnex1zR+O8Zl
So24KJ66fLhRbPDDO5hORyb8bOjHlPSzLefRrhuj6tGqmTOEdCRwEUqXQTFm1W1lV86HDNe1d7YZ
F/uh1FMKzLa10eCZ+GrQzniaBgM2GUTtfx1RdJP3DV3BaQDXnH9+aAMlHTxieLLkYjNSwq8ghmXs
/vo2XX74yQp5GdfPQpBOyyBTQ4QJTlJ7pzjBphvX3PgyaGHBsRAYos51CdAKfH/o0YCOThqMb4YF
ZB3gadf/+vt1TO18kJOkdxe7xfsWXpp+TE5qGj9Y4HnBKVy3cHl3MsDrcMdQ+EcgfO5PAkkA4Wjw
CClqFT60sh28yFIb3EaGWd7rXtvdaJJsuX3QrUHcLr/RZBnEgmmqlHeN2eGEO55phrCsTnCPbMz6
pgUceX1tSxaoRbEsckdMzZJjzVd0tPyy6jSUjxLkt9rqEqaE8P1pNFSTxFhG6xwF1nkyp0BDE/m2
DwMetnZ+2hkbr2S6bCPHieUc/bERL51Fk9R0Uh16agaTN07dFiqA/UHAIdcb0tfMc8pNLXvlJhuM
V7ZcQaLBb2VACGazlyjdPEWtam+hO7X3hRNLANyHeMtjDRYVTf3gd7XxaHuGdAwhw/VdRtzH1x5S
LFRZMtU/VqAMcsZj4ZKRETK469Sie00gQXU7E+5XN60kCMerUh62aZlbax2KBQ+js8RUP5GSEsIc
mhUmNbPJaamcSjlKbuVQB8zXtO0Tc27KrjVjbXCbKkFSz+gz+QiQ07wNIe7cV5mvktgMBnTVTr0v
Q0XjOT6UOwYJ/RfftMQ+L2p0SK87zWVEJ08Azc5jQ9Yoms6cJg2Hwm+h+TwZWjtsa63QHlVdDAdO
RnqPGkqhrRhc8FJ6moCDSEp0EC+zB0FEJuD7I42oPNCelKF+HqV05ZZaaIfxppkecArPxIWB/dGs
vQIW6FOQM5Uay3r/HaJV49CFqE5OCeadAWHaEdALk7U66hsG2jRbCpPF2i+5vL8obOgMB+EIDFrP
400Rd0OZK1Z7CuDm35eaV7xqcQ0FspPl0bMWBerLmJvfh8HL9m0Coj/IES9lFiSR3Mzx1mRSl3aG
m5TSuEWmwEeY7b5cWxJNZKk7hXrUbJlei3ep3VJ3KZn0Jz3iUKgOaFA7cJoPYHjoOdcVxJMeF+vf
OwK9E/i7NG5Gov3sag8RTRyYQOpPQ/o4AYKk9tt11768syZU6/8bsKZv8+adZA78dDVK+5Mtf0nE
2QwOafZ83cTl63bCXwP8sZzpC89DbuDVo6MwSHEqofrXGWNMoDxIGjn9UZiO/92s4G8tc2fc9FCC
jxBBDX//mpj4Iji9gKomaOFsF7WxCwJRazCwdOBtHKbmlIlfb6S1cn2pC64DkBedkyn3mwppswuM
Zn2djZqoT476nzLujOCu6l9VNLCCgx1V28I8iPo2TpIVu5fx4r3Z2QKlwWySysBsqBnjTRKYxu2Q
QO52fXWXYdBU4I8jIwa0CNHh9OdvfCXxy34smYk+DZFUbKJcajeiTZNXKYm6feQx33nd3sKqSNj4
aoDPIbP5nfe+sSfKvKsqc7pJhw+J/lE3vl7/+y+fHVNC+Ofvn4X1ulXCNNEl5dTFQj53ZV09KDTD
IAKRW42ZikAVsP7JxUp6dXnkpookqHqbZgVhb2bWjlMp04p0PEUyvBBpHN2kKlzjiCu8Xl/foiG4
BSkX6IBM56jJSI0lJ4yG8WSXOTNI6l3rM/cbDqva1QsbyTOClxvgKXLf+f3YGKQTXlmxItHv7PG1
ooSkivRBZx4K0qzrq7rMHWj3Qg5Aq5cXA+niey8MvKDqphmjswlS3td+Gd5TX38ymxvBiBgsJn99
tN6ZM9T35np4fgF+etlZMm46Gxrl/tv19Vx6+XsDM3cITaWoVYXX/NCGh6reM/r+1+eWnIXsBQA3
naQLP2D6jMmuJBNgjTsZ9o2AkX6tc/3c2ns65P1/vZ531mYhUEexpoKmQpyFCauMHT4GxmoWf+nZ
IK+mx4+GgiwcirOCQZOCcixgDTzLlgxI9rbM0cdbo0BbNDK9gQh6wJznjEYy3HSo47bizKsVOODw
qGTSI9XRYmXDFhx6Qi5MIG3Uiy8qzKkYKkCxigCid+jDOz++QR0A/SnKL9tyrZy9ZmyGlgiKVmus
Suam1z9Tw5OhwEcUg9KRvNGNnx5iUde9YXkT/yxudnxy5oaRZmNxERwLHtxxdCRholkp0i+cIbaQ
e1fj9uVRN/OHBPoUn1gvzrFZRq/I05S3FkpBr9fXsmQFcjqHpryM2O8cUD9q3qQEJsJzospPavK5
jtX/rlu4DKSAtiaQNBcEzIXzq8FqRdEnLbtV1i91egcxKAPIqmsiWwWw9x/87q2x6dO9uV6hXLM6
6FjF2ZM+9KhahD1qj8il5eEWeUgmc1fqVEuuQEIN3oCG0eUtYSHLBTlNHJxHKAE0+kJIT7ijtoYH
WtpD8hTyLxOAA42i98vqBp/XdxsE59A+OM6tIj9rSneQVEgswh/XP9fCYeLxymQaxb4Fnsss7LvA
0wb/nKLIE3jdHmahW7mvXpUcsRlNvkmico2T+HIXJ5T1JDc/QTeU+aWu9sKWTF1qzrliInfZFzC9
ty++mqx8rctkDzv0M4CIKLJ6MQyhJ1TDqWy35wwRoke6s+2WJxNilH1mITzadiv2FlCLk0EegrQV
Qb7NGSCNUW7lsmcCX1DU8pC+CAA91d8FWkH5qfT7nVSPm1r56xyTFAKovEw9ArTdvAcQN4y76oi5
nVNrPJZZekKuYXfdSxYeBZMNJqi4ghmgmiMWbXWwxCB6uAXS1vWZeYfpSMkhzcrcGHGsBi4HgXJO
jxylnkgrAfh39fR9PWoikucfHtl0qOZzCI6t1wWK6/WZqYOHXgTbqLS3ipnukWe9NSEidB0mhgtN
2w0ptC1+2dSumUhonIKszPOfuUDJy5S3RdGuHJ8lV4ZilNfhVAy6GF+TkJTMRqOogTdr0iYxQuMu
CGzaH175l+LsFMfZBKIBg5xkjhdlv9DW4op+WnUOtW0WRG6D5JaybdeoMS9viMnMBNqaqiqM8byP
PYHdxJAgqdU5MfsbgDLPihSvXHVTejv/nJShuCBkAvSF8jHEUQqlM7U5ewYU6MHPHvGOUXzNdOtQ
yE9KPPEprVwUS6t6a3KW0cGg7KAwozRnLVfASygvidb8wzF8Y8Kcddlzr9E9M2RVfvoz0b7n6r/8
/UA28TTwWqQK7z9MjQNWuhy15xa+vjCOtuka9+vlXQASbGrCgB+CZ3p+7ShVaelBoTU8S8Qx0WW3
LhsyuvY+ib3XQAu/Roq2XQksl6VmbAJ7NRkahrd0XlkRvm4GqKthMzo4/ac4eATvhxiPDjzJ34n6
c1SUR708XDe7dGyZLNKBwvLe43qY7eXEl6aNuINa/odoC9o2vZsPK3DOxevgrZVZ4mjbWqMMioyf
20P8FV1P/SbxfOOlKErpMRsVUNjQNbpiDD4LpwpOKkqCK79h6QqcwhKjvDSImfR4v1DLiIQiOUNz
hvMRfr1dYkcHU73RyhXA0JLr2JopQwI9UcHOQUoafBP/6zqyndw2XXyoVOdkRvSJ8+HRN9RT0KzF
w8skaepN0J8EpsTwzEWJc8y8MoaF5RxZUCe1T2F50yDyKzceVKhr5fMFh5n416lCkEgQZWf7WOUw
MSIkWpydTN91eXuQ1f4+zfW/D1PUaoHOUx6guDJPIAq7bLy8GYpzC90DapVhf7zu+Es+SaIA+YIz
sRFc4DyqwJ9EjvLirITPMXhmuhOocT6iSY427UMRxIgNfEbbdeWcq1MJYBbzeexSyOEGk6cs4r0j
epE9aLFTVmfRUvFWU9cELFd44S7oP5be3egfFO9Ta37xEMWU0TOGDEgJP9jt64hMosKDK66sTaf/
6uMe3dLSzYsHvV3BpSx95De/cc4UEcRakpsgJc9N/JFSg1aEbiW/Xv8AazZmMcGiKR2UWl0xrPqk
Zl8SrUazcOWmWDiM7DWD+2S+OgMm05+/eRVJDKK2TRFWZ1jfukekIqUTonsaSkoQnqG8p22RVngd
IM77F+96a3n2ldWcsXezFtXZSmCo0Y96/gin0S6IVXfSeq/3UX4eg0/Xt3Qhxk3MHjQYwMwb1NXe
L7dD045rV83PkF1uRPGl0ky3l/at+HHdztK28pxQrAklxQDF7NNJoHzKyiPgwJ3vGsqzjY42ND3l
f0F2I9a+4VJ0e2tstih9EKjdNRhT8icn+TwUR7/6UcEeoBsr2dj0N81OJsGT5x8BAdDhHIwFoZVs
wXTFhJ74WECFjhDk9X1TFvI9NNmY5oULAcY8beYVtgIrcVKZvMNQMdgLvfxQeNVHLSge+9baWKJ1
q6a89wYJ4jxxh0rVj4H3ExJILi3fYxg5G+QKbkVS/sh18wwE6On6D1zaAYWfxy3Co5SX23sHgn4I
fWiEaM8WbIMTOLmOVrZg4WvC48FMB+AghkvnSTVaw2gtl1LLqCUUeYNRfLCb5FiglWTBwrUdqn57
fUkLZ2IiDqHCCKBv0iV4v6RKBVnhtKI7eyWjRFUzfuvswtqIMrrpq+7X3xtjWA7ENWRqE2bovTFN
y2s7UeL2DH/syQqSpyYEhTbGz3229hBdWhe5ogW1AYMA+NJ7U2El2ZU5Ju051MNPaKFv6zB+sXsb
KlvtH4IZSgh0dRn2J0ec61k4DI9CT9R1TGVBfSc33UMvFw+K5h8LoEk33Jz7VokejRBVyDhZ8cmF
e4LhuYmInmyD2YzJo97EcEAQaOt1Q3euoPzNgq+yfvLCFQzD0mZyP4D2gfmN1+UsoOUjUygOsBiy
4PAGhjSoKaKvXdS+ONTRrrvIUgGBAI2XTFRZlyQNUNHKALwK+TxaRfKpcxJvG+uWf/Ah9XMREU93
vMqG23qMzG3H2Mg2ScviqewdZeVkLBz2SQ+LFj0AGrqAs41NYRMBAQu0XBnIv53aTcrdyloXLop3
JmbxLoA8zQL9PJ5bv9rUw0c50fYWWJZJajTYM8EKIuYZGvj9RH5XaOjeVxs0rl3ZOPhtf0jjcyab
Kz9q4VsDpifCI55ggxSdLduy00xHXo2Do2b3iZUda/NTAaV31cf/XV/+wuppVYPLgH4A3Ic1fYA3
ngsAwAz7WCL0+FDk1kxLlRtNPNjZHRo026hfaUUuXC40jhlfgiXQMShtvzdXw6vHjALsAH6vSPD6
aNYxClAWVkf4nAGmSKBdh8S/80cYTseoCFYO0eVBBa7I5cEQAaApsB/v7Uu6UXdJm7VnuK3v+5bx
FjwdDQR7lcjs0nMBH0A2RVMeYJYy7xC0MFyWjaPV5xDassF4yo2XuPpldJ+S4ShDKuzXBcTH0SaH
K7MZyu3glbv476sQ9EipDdCm4Phc1FRJ71Np4pU4SUXn2naxMY2VUfOFDWXqm0EF8/cnnb/r4HKp
+qaprZOaQ7zalLs0U5+NOP3rOMAzlZuYAWUexhcNX7lrHD2PC+uUGMZGSZjq7OuVoHd5EqBFAqfL
y5FBD4ax37sG3PjI43iBcwJY/zDoUuQWAiUGUzK/C7s5lo50A5RvxeiCl7wzOjt+lILlrCoj59QX
QKIlGa3tw/UDfhlKmBakEKv+psK5uO5tIcleCu3iKUjT0k19Y5tk6bmqtYnxdyU5XbQFx+JvGacp
aL/fQsUUaNRXnXQynG9V89nQPrTqZ0msFO4X9myiTPo/K/OBf5W5mK5KsDKivGJCjS3nN9f3bMkC
AyO0cih2kQVPTv8mKFZxnVdam3unOMiQIpcf/Ex5uW5iiuDv83hgiMC9bOD1tPbM2YeHp7lQ08Bx
TkVEvwH5zE1iKjsD6RRL9WFFrpKVsvzSt7HA0ji4FGJK88gLHQQ0pQprUiR9U3VInsMfqqXnIlj5
PIsr+2Pod03jzeaNSR83bY8hSTyr3VOQVVtGtGA4dk6StwYqXDBG/xpoEHGBBtX8omw8dMMk2LBP
mv0aFscCgF4QfArR/DCyvz9IE8ieMIQGKaCuuVMUtuSHv2duNIQ8ku9Jmt1CtuRAd3vdNRaqPhMW
mpaU85vPb57KqlatxXbemacemiPod8O7KEhvG9PcBlH/re86maEp7VVF6qYz090/WJ+KjzzSJ5Kl
OcOo0UFAZnvMFpVquov6g4F2n3yWh9usyJHXzt22OXpriJGF78j44B+jU3B+4zQ8eXsJMl3r1DfD
Ro6aTc2tHORIXSs6/3/l8C2cb4DmvG5hrYJ86eKBZ5ZeoEC5h4ueTOlLIdYQFkvLARwwzfnA4HlB
QpCmvZ3RXZNA5Zlu7r0afucaRr9X4nQfRcX++idbuINxyD/WpqP/ZvOi0LNhU7alk68qTGf7LWIX
0V3p/P3YBJUUFfocWt0qdCizl2OSwk0SA/E+5eV40+TVvaCnHsVrGfnC1wEEM/W36c9eYivksUD4
KLPtE8jGmzLLd0kSrGQtl2koBBSgAphpmNoZ8xM2KjAPt0HtnRxd2jj6a24+ZeZec85e/MWrHqtx
raO14BBIUxLrEYmm9zt/CXPtIspcK/65L1F6aGrbLYL+iJKipOVTQ2Nc8fAFl5jQKdPMxvTvOcp2
8BKor5APgFoMiQVzyLfCa3dyrVcr18rC7DEVdtwC2lPwIxcZvTqi4mBVoB+y3t9XVn7PdPqxQXok
sdX7OLUQZ0mMLdV6lAHIhgMFRRcA9KtA2Ck9m12ob3/H/NpBmaLRxtbzz/DnVyf4+A10QDT1yXEg
eM8RMtiRxeZ3es9lYdfGp9g367sRMLKbl4P6Qy7slUC65GNvNub3G/vNqSym4TgLUfUzkJi9DLVt
Hb8A8fZ9VAnAPiGz1I0rV+9C7W5qd/Bog0EZ5N288ZEVOnKdZhKcHbuWQE58ocfkWkrxoadR7Op5
Wx2sLss3il34+yZyclfNBFPGTdO6RZn0W7nKi63wG7ElZdG3YSjiO14q5d7R/74QPP1WpmKQH4Wj
cZ5v1+ieDTk46XNmd09G3D0zEXjyjWjrOPlKXrp4Gt6YmiLOm0+htL4ZSXUYnAtLIzZ+DXjhw+p+
PQovJFjM3zD5PxHcTByM742YKADJia14p868q+KBiUxvE4VPsb7WkF+KJfRfgUtRFIETY7aa1EO6
SLU972R4D5Jz0ynhFk1lZrVPnr5G7rhoiwVRDOURAX74/aKE1stpW+oSiwoenIDab/6U1wODEugF
r03pLO7ghEicyh5gvmc7mBex7HBSpRM4p10eJrtc9z4GmfSj84vDP3wsrn4bZDS4rXmGL9oC6UNd
9k4JDHeaf69Ww07172P6LtcNLbneRAoPgIqC9UWqket1pztt551GKbjJk/CBYdpjNfgrdY2Fih1c
hG/szD5U11Cb9JzGO1m98xJE4msnKI03qrPTkvFBEuomY/Qqq7R9LcuHWks+XV/nkqOwnxbDnezq
Bfe9b0hxyoACN2oEiUneuVIO8an0GiNUmX64bsu+hCGw2DfGZovNzL7O1MH0Tn7KcFqMSiQR3vqB
MmNzq3mtOBR5bW60QsgbSVPQ2kHKEdm1MgnRgKwGV21rFFgoEO2sQc1+iMD6KKEFYnsmgXqs7j0T
4XdniNV7Q6njbckrY1/HElroMr3NjHr3RuL6cI2xdrYJ1wozJqn/bEaRd5NXpXOXoBa1cZBXcen6
OZs0qrxjKXsNd6HuPQbQ+268QXHuHD/5ivpceTc2db0d6zE8dD3icAjSdTdFqmeP6LpUOy9FQNBO
TO+hjOJffSP2jWgatOm7pNzIodk+SnWVb8posFxa+R4M+VV9ozY8jSlh6gPaWPFdODotPAuDtsk8
+JJ9M/RRz/STY9SKT4NUB1tGWfnB5viNG7REww+ZDg9yq/046o7bVl1w0MckVzZa3/1C7aXbXv+s
F0eFphOVOTCGhM/LAozmsWlNjVFbOnftF5BgSbPiOVNofJckTCaYPps6BdMFNoswdcgon+Z40kkW
QeOOKEpKdrliQ7kIY7+NTLM/kJMSyqaj8ua2Gb1KpYAQkon0zB0x4J7ueS57tzZEPfvR74Kv7F3s
2nWdb7IkHPaprJYHxlDDjaHk4ruc1+ipCrQ0jDGKBlcqnDUe94vTOvuJ8+dWm6ppWcX+uXWK7/Se
613RDE+WpDyMRblB3XvlAl7e9z9bMtt3U+69UYmEf7ZEsNPtYCO679edZ3FFBk9zXs3GJQeNmiPv
lQeSdDLNj4Mjb+rkzlD87Zg/g1O6bmpxMRCKTA37aTBpthi/00Uy2p1/9sLhNU70D0zu7a+bWDwK
f0zMy9RQQWpGY/JcMIJ7J/1PMjex+JcNe2Ni9piDorcMu0zGBWww39WPBgFvC8So+CR0628vwcnd
SB+gtSFvuXhuWbUJyUtd+cgZARRJb9XhV+39ur5liw7wxsb01d6cupz2iKFlDfwXvbRNhtZVum9Z
mbtVe4co8L8saOoy8uAhkMxfwqoVC9tiBODMZPDWV790ibovZO8frCg8rHg5gsRRbe39kkbYb/Up
ZJ3KBKErWf9Wif6r3Ac313duydnwYiZOprkgEqL3ZlqyYzXvKVa0eRtuBqk5Kj0aPrmxtmtLgRGC
WMibCMEAI2eBMe9Q4BMNZ7QdnEe0QY4Ixt9C3rqVO33zD2tiTIcLZWI4mj/wiRJAgzyTQK98NoMf
nnUM+pWUa3HbqK1P/VFVZ2jn/bYVhaL3gIOkU5WHwc3ArOLBRAHwkFbF2tNiCseza0sFSsotwe3I
k23mCLHNGGmd0a5XmuFD5CSG22T+pzEVH4gTP8uRvLy3lbW5qkWroOPpIIECuXjZI2Anj0ZUKyfo
9na+fAjT3jWK/0JvV4x3I5jm659s4QAzHAn1NCVxmujzt6the77UZo588rJffmq5pfDcDlZBzbor
wF1eNzb59MWOAu6Y+kkMgM993pMHJljDVDlFaefdWRqvgEG08b5UgJHpyMoOqTUJN5rC1UMUvq9b
X3AdiqvTe4p9vSwlg6Auu8gPlVOr1MiSfSrLZy+QVpZ4WUbmPUA2zq3LC5sq18xB/TAPHFEpyslW
n4JRdZvuVs1k12/3obX1PZRzj0707frKfnv9bGNBedJRJvNhHkablv4mDNceuX8cF8ZJz6Jix4A1
MyOaFOxEUcvHRK60LdxNr9GYlK1rlWN1aOs63YxjXf20S7vfmiJTHp08KF0ntxo3ks36oJZB+bnV
qvpDiua5qxVD9NAVte9GuqQ+qwXyh4pPPicPCY5a9OKpHMzP/VAkx97q1Y0sN+2erD3ZWOCG4m0W
i2xnlnKwl0aET6ti0KAic6CK73l1nLxRQv28hNiiUPK1vs+C49F7meQ+wPvA4DW7puoiGBnvb+1T
jFo8rwdF+4kidV+c8hzK8+IzMLXrX+SyQAe1wFuLsy8Sq5KUVRlCiF7sIEdkb6yQRpMndrWTuV5y
pw57jTebqnzrk11j/v3lAnxjmo4iF77klu0Ly89VKbZPxaRXWJh3nqheOlusnKglZ9ch7wKaDqgZ
KM7M2YNyQIxOotMdIQvooGZbVBBNEbCkzDWDr2p0m+qGC6Th+u4unOR3ZmeRWYxCEs1Y2KfEz75r
Q/St7cWuT/4hgeJNRMBlgbAkz8OVJWhO54NqncDsuLn63IqX2F6DMy9cz3Q7gZuAe1ugcZQ5ZVbQ
04PRW22XDshQjuomT75WYnd90/RFS0wHAT7lIr5glDMyrUlD2bdO9HHrfR9C+pSPY/uqJQ5YCVOU
nyxdSHtPgYyr7kW3NxjkPIYI/x4GCB7RL3RQvPUkSbvtRFrcQPObbxoNCdXcCKJb9BHTW1NQcu0k
Xd2MIPU/G2bWb8wiRyix5sA1fWXuw8I2Qt70Xeq7mRGWz3U7mj9D5GfveiO2UZQ1on2FdvCZXM8A
l+fZ94GQYE+zRbkPM6t/VMZQ3AwOQpN91YjHGqFjnnNK5uaVKT2EZWOvONzCpUxQ/bN105+/ia/6
WEqjJPGRiu6VQQu9ui9NsMLVbT4+dcn++oda/E5wl+F0QE4p37w3lkV9ZxJ2zVMbMjGWHJPsKwt0
O+X5up0p6M0uDTAKVPy4i6mRzdNpOhhlGFa6eRrRiA6UL87f81UQBCe1O6qm/HNB+NapgqOFMvSp
YM7PjB59aY3mbSF9YZCQUV2Y59Hzmie3bYnQOdVa78R05CZv2x8Ew5ussl0t4HYp83rl26zZmzlC
3SZyUyEifJLi5lEr9UPqN0dfpYAEvXZW12uthSmSzb/R2/XNXgml5/iaVA7eyavzcjPyNn7yAusn
otjowg6lsxdlDFGw4mdb2Sp/tVL6mQkM/zhaA8yRMFO+XveZpchrEe2JHgRF3Oa9b4ZyWBl9TwvP
cE6d9LNtgHP9fYYPBu+Piclt35y1ABU6K5ExUTsPmvIc18+ZvTLxs+T5U8V0qiXQs5l7jR4K23QK
4Z1EX3wJJQgmbEscr+/UUkEK3iVAEkz8s1fzgUwGv6sxNR3v1EINyMQng67HDePxAZx8IXrU2W0V
46siPHhQOeaDc2NK9a6xvI9xrB+u/5jFBVOn+f2mBTE7c6Mu1eRWy2Iqi4EC61cYf6wQAr5uY8k1
JmQzI7B0wS5oXKS6LHw9VTkaxgTHRbizaPTeHZHg+gdDAIV4pFPx5nk2c5C6z20EhnEQK3loFG2v
RPGjOQYrRx3m7YXDx+zl/xuaZTeWLit+V41U11tN3BUwzO9VW8SHuPM+8nYf9zJl2VAqtQeEUYv9
OGjeTd20+W70DHOfBlW5g0YL9RelLdwmjxSXGeTvGpXnQwzV2G06Ws229qh6S6qX7MDB6LtAJAqo
RKfltVlK2MpN57PRZRZTxU6yDaqMsjX5xCG2ZLHLB+Txyjout4Uqqk1cKAz2x5TCU6dt72LRixun
dvrMLW29cC0vM7fWMJabVgzGPs2z9Lb2NWevixEl96KPwRIaqSv1MRxsYA8PUUbE9sOqO8pBaLk0
4cZXe7C4uBHdPfSlMI6hAk0qcuSW21W1/KxbVDNGyqtmFTFXLA+PsuczTGeMrwn/1WPVOulutMbx
UCX6Z8uMv42Rbu3VXjKhxAjvdTlBbjlqd6GR+UACChQ+uj7eaEWXun2uMXA5+u29GEIJuGo8bGKb
OUi78YdnuSD3yGH93JR56G1Na+QPqIjsIHZptvD1Za9GGpTbBnWgbWNm8aFsMn0DS0+/AVJSP0pC
Mw/M3Ju7xma+CvB6vxWl4aATmb84kQ0734jj77K+TBAYrxv0mbyCNkSVU73xhf9gRbnYFqIf3R7g
iBtr489isMZN2SjyrsvUAmhKWbtpRPpEo7F5bNNM3uk9nH7DJGqtJnp7V3VCAZfWtPxI7wvKCuqr
F7bKrVNanbOBlKn9Wqe+YmxTRNW3BnOnTh3B4kmCuWdK9FfStr0LWj/55TfSV7Ur04cxJn2rnVQ8
N4PExFbTdRt6mQg0BLlFiz53nlG4DpTbzvvQp7ZzDiRE5Eaj9vitg3WHHHGz9VF42fgOTZNt1ozG
fZSK5CEJ5HHTNrmDvGpeb9U0yV8D1SrOo43++ORK6U3PqXHlrpd5+AiSNCXMXQtBaLoeyA3vZSED
VSijz3pc/7LKMnm0m0bbUM9Sf+mFb+/1xPcPSGd1906o2dum1PN9r2f5Nq5RrAIiX53iog45RX6+
T4uqvRXQLTHsPlbpzkQob2uRGtxVBvyCFBFZaJ+IbSzHP7vSaw5tF4gnKUS8DL4Z/1U1O2WibW+p
Z/twMd5YWTQckrwsXGglg1sllJyjKtfGxhqDgGlVxT5kldJvM6Vrd0Ve6jSgERAe0y64EVqVH9rx
V4sifYDfVpQdtxqg2pWyw1JeQhURKjuyHYY/ZgFe7lqrM7PMO2VmNnF7NIVbpQFM6fKvzKvvzXJt
qH8pNk5tcADlzGBcTET14D5Kn1GvU9E7R60AcJL11TErPaKCugYzWbq+0LkCVgOcWifNex/xmzJU
01DQ5E/0ZqeWylPF9OXKDi7Y+E0zBWKbTiLKgO9tSLIy5ok9hmeRVG5nUQkZXq7fWwvfCH48AwgU
zB5092e5U+6XqF8LhiZzw7kVzn+gCsOx39QWNZn6+z/Y4lEJZcnEeDHvtPe2ZNvmkIXnNrag29zz
v8gh7MnDt2m+clEuruuNrclV3iRsItXMvCN2nzUgYzBrh5/GVqa7UZvxBs5Bw81D/eP15S3kGhOT
PSWHKdG4KDRL8uBr9RCG5yAVB9m7H0R2K7zP140suDjzPmA+OFYTZcns+lcdoYUkkCHzYbDgEvxr
+bvidTvPWRkMXzM0cz27FbYd57iepvyw7U+ppLte+WJkK+3Ahe/0bj0z/2NYSElFKuPh45eMFnYO
L0/CLIbhP1Xq13/YO8rmQGppQV0AMIwhMdOAkckzGhEDoPckDF5gRwiei0rAMaLla0LLCx6BgKFJ
ov2bYkSbfSy5gbkYHt3w3KkesKnwMbTlG6S3Vl4Oa2amKPLG1xWdRcEGzx4yqJQXtFT1+8pZOVBL
xUMWQzwH4Dfxks0y3Axi7Brm0vA85ErMvca0pyoopsXGODw0mdZuuAYjAOuJnmzCJpG3eu+E28SP
spVce9FnEHUjklDPtOfqYV0XSWrYsd6+ekqiB7V59qKzJm4gPV6xtBB/AYb+sTSLImUimaNf1iES
kUxMeLoebSLu+etuOV0Us+c0RugBTIxKDoW9959vaKXGq+CDPCcxWVe/CaRvY+PtJiBX5bduk/yo
1vTXFjxm6giwfdP3pNPy3iRcu7XSxVJwNj39FqblD33He9Mo177Uoh347hldm1hYrdn+qVrMJI0O
t6tcldvK/lmTJK9NaKzZmLzljfcnYWulY8wNVvelq7cQFIicJ+1K0WP6pbOPRKl+ChwG1RrUSt5b
8f+HtOtajlxXkl/ECHrzSrKdWoaSxmleGGM09ARIgvbrNzEbe083GkuGzn2Zl4lQNcBCoVCVlemk
ZlLGRhZZ1oKOyZ+CNXuoXLTA2qx7g8wQlCfAmoQ+H9o1wnJyizWk16wMEpNPqfFH6f+wyQnMeatI
tWVHKBrprYPKK+hiEd9/1uUdyX61Q+iwLVCw5AT97azhRsSVeJNfqH2bVOYCVrlRn8PYS31SbSVi
0pWA3ZfParmonAg31aKVrWoXcxplQF75tkqPbl5/NhzlqNAP04lg2Aiq5P+xJVxX+txkRYv7KSoH
6Bt5XHWIzkoc6la87NYdQRZwMabHdbSRz4LBizv+hWMrZZ4wKx1SyBe6oYfEOSPLu9spd3pNQitN
/+iduptQQ/Vjx9sNsfpemPHH615Xv4Hv/cVvqBlKzKCfTKNBG+ygrd1dl9XPePFsvRWkfnKxWMHt
l27J3ZioKSQUFbrrlh/Qr1A2dlRqAwVz1C6RBUCI4XoxbmFmcZe0WIzijcDDZffaBGDQ+meTeuOF
Ef4jLnasx/SzNo59GqlNZBg/Uts46HoVaPrruh1Z2EMDiDNOYnLlpoyNN6dOkxmEkNTO/crSMEG6
q8i3dSOSqwliP/8YEYIEUUswAoDrlt+0Vhep2Z2i3Cv0WJQ/+uYnGzYalFtrEp5UrGi6JE9gjqif
YtBAOtrBMjaSpY0liYG8UpbahTA3lmShpqVMR7DjHRu137ll/9CZ1Us7mntUbjbCOt8p8f642EmR
T5o2AIV0UwGzyvfE6P08jjw9yuvxMHWND6jD+ofb2Mm/rD4XXuiNc2+rkA6Lklk5EGVJgfjXY3C5
9Bv34pYhwd3HPp4QmmDIJr/j9Nl2UZzZ4j6S2uCTdphdxvUrNspbp05Ybiu4Q0zTz6bnZv5axx9/
h3ANtP/Y4L/hYsMS8KKzyY1BhOuRoB7eF+tT1+/V5Vwmf9Y/jSR7vbIkhFTD6ZIRZURk6+OOLSBE
AphY14YgR6WqS5f9ujVZOLpcl3CCAZ+wSk1xs2jS7vP4p5t/AacmNGp//QszGP1G/gq1ANUWQmvT
92ApWSA4pldeNKbkTKAm0ihLkBfmj39hCqP0aHxyAQmxJpI0SWM5g5dFS2WjvTbr7D6zl/5g9vUY
uRgG3ji5slsDxStHN1Dbv63zFISZuYrifuSmC0gnZmX0zdrZOEZSI5jIRnKJcTTop1+7H8ix6nYu
kPWZzc8c7A718HN916Rn6MKA4AfAWhM7b0G4myXOkU/UFZ79CuGS3boZqbtx5SkMpADmIWavizU4
BOMUeDAtv3VrDiaoPbX213pRNwxJ1wNaBSBJQAYIj7veMK8zEoprMY+ALIDsLAq4hRZY4xh+fD3o
cABph44u4BbCjUT7aYyLasyiDsRGKLVUGBRYrLDvdH/dkCZbkIHhGhVq2AAEiWobRk6pnkxw6zYd
Dmlcf1I6INEGJa/QSUXtnoAVoICqbp0exnKBUOPsN5XzUMTTAbNeB2drJkt2T6KWBbwfuPMgoc1/
70VA9FLbLrLYTaJFNZ6MfpzDNMYjpDPGO8rM0OtplMT9Wz+Mx/WdkMXHv4z+ePvooF4SDI+KCokh
DRNaOCr7apxCg+j7SXeOus5e23GL0n/LnOBIi15NLq1hLgWcgY7TvrCV0Db0wKrmJ7T0/oVDgYUD
xECctQqTktfbWgwU05dLluI9lL81RoFWdYEKqOJb/YeJMrBBIIjGowggKLxdBd9lhVWB/R4P47k5
F9231Puy/qFkHovCN7JPPqGB5+r1UkDnWyWulRVR3eAGM6ezqb1Qd6uDK4uMnPUcBHGAbeBVfG0F
3wcJrlsUkRX/rJNv03xYX4UsMbv8+8L3T/oir1AjLsCDcT+CLKDJ30uM2if9GY9IqmxN//I/J+aB
l+aEOAzCkVmLGV+O2fl595ZCcnEhB6fY+Dhb2yZ8fNvp0zbrsCyX/mmXGvDZt/V90zYsiFO2tcq7
SqQsQOPpHdlwLryzEp+U+DPJfufqFAz1C2t/Gd6p1/aGptwNW1/u1v84OTgf8UClBAKywhLJnONt
6ixlROnbML+0xp1uffj5izsfLFu8O4KLRgR250k2eo2ilFFWdj5Taow+QRmq3nr83voglLUBuodE
EBDdN285O2nspbDSEoXp5yreoR/5XGbPE5DqVXdnsmj9y0n2DcAkRAWw2gGDL344x1GWjJo5jZz+
rk09v+9TP5s38mmpEQDVwZiFFypi3fWxJU6WKRA9JJEDNepjkZXDm5nl/WdzbLxwfT23RwpVEhQZ
wUSMxggGYa9NFRqoWSAcQCOSgAzYPs1zRNBT3mK0kazIRAqAq0mFuNINAStAwo7TTBDQHhR0mBvU
mi2tbUNv0dhpfUFSSxbo1pBFcVNCMm2peWUZoPuMdNR2Csyhgl0xGIFeXTfD9+U6FEHf7cIMP+AX
N3zsZBiSN2CmoF+adkKTzPN16ylWz4oSGQoLxnnjlXAbMmARJJyQluOD0aawMBB5qKRazDrK2t+J
sYTMfV9fksQVuFKZg3SFF7ZFlCImJCdHZ4PypHuvZo7pTvsncxp/GXfrdiQLubIjeDcgLV7Vd7Bj
2qNPyreGbhi4zUrwuAEbAGIOCBORTl9/mzqBMMsIaWUUCRp8GDegEB/sOi1A7c832q2iswQzDXvo
pYCQjb9yxEDHSGeqjc4lgzXM6rbAzlR7DSPkjH6enG9OCf63+lNMt9gFpfuIii0/vwizf++YCxdc
9L7yGq/A5FkBBlidI2U+fpZwQaC7ghYcuC/ETgeCUJGXGQanykoFI76XnjBB0520et7irZGcWhxW
YM6xGLTJxKcPpPJIahY5XtrJ8MYY2RWGd8aObwRW2ZZdmhE8g1WjyZYBZhpFfxsy83Xut76KzPl0
pI4YNMO0ABZz7Xxdb+SEGBZqsQ6fgNHDNvfCnNyRNDtpxuv6UZJu2z/GbjTuVUK9mjioly7FLk2s
r5jh9ofRfP+4GVAH4QWHejpGLoQTq0+sVsmE+rLJXjynPQBsGQCJthFSZTuHaTXQCSHHR7NI2LlM
zYahI/g4jg6ETYvB07h6Yep0yj1llyr5VuIg2zwu7YGrAsf3BjNq9Utp9noDn3Or3Lf79Kgr9MG1
tqbOZHEVxQPeYeHBW0TYLpmbO7M7wSNaJczH2O/N535MQ2CNNnZQbglBz8Hsxi1X82KWELB1IGuT
jEghVc9vUNomXXdwpy/rHnHLkwBXAAOP44LaF897McaSmMwMEK0kmhFbazyvjXZvYwrMz/bgYezC
DOUr8i+yCBjF/AZgojaSPv5FLyKeRhWMERJMDHveQwZB17o5p+4W55TMLS6NCM4+qLOdlwxGlubT
4EDHNz4581b6IDUCJRCo02qIdobwMAOhpU48cAVEvZE99dN84vW3AaP6G5+J/x0hTYFsJkjQwM6F
G1FUflRmvXGBM4cdqnTgyoQwexPvDaWIFmsK5pm/NMyADD2ovTH6EY+hXea79R8hO9eXv0EIuqlp
ZV5r8M7ReM7Jm2LWe2exQwzq+1DbWLcl21fchKCNAZjwthAEXkoIfeQLhJ206nmc7AcF1HkdmhPr
ZmT3CG5dxERMZIHgkP+MC0dsFtwbGkp1aJvP3b4Ak+IfvbVAI75uRpJkWsCtc4Ytm7/g+c5emMHg
/QTAHu6S1kTAJdqhpicPsjEJIOcpWOss8tpbWzNSsiByaVT4XArTK6ZDqyZyOZa5TlE0e2vSOEjV
f/Ox8ALlCzQ4jkkI+F0V1wlJO5RzXPKQKngleiQLMq//eOaMjPY/dkSiS0ATlt4Y0FUE5UAIwtww
3SJGkoZDz+JQDTAw4WPdfCllivVuSaNJtc90oa9x5T7VveKrQxIBe/gJMxyosNpRAWFiJW82jpjM
7VEzRp0dVGW6Jr7mVXeYY7WI+TdLH/HcjkDgdYhdY4tSUWrHAdcbqqx4AYvhBKi2CZXjEVxcdA7Y
9Gdi7w7dkreTGIFXY1YKs47Ah4p5AMmTwYSuKrpJOviSLOW0dJCBK6bT+uGS+DnM2CBbw8UMOjnh
kyWAJFeGjj3LJgfDDROAX3aQKM9J/3vdkHQ9QAsBmAKI+M2oxkDTMSMMOB5OOJ4MxoFpVqB39kZv
VmoG0DKoGIP7/maIQk+nnOkz0ico0/vOzDAB82vQP6zIjAQNS/mPFQHKU49jk2RFhpq+1eFq9HzF
BtK93rqEZW8qMOtj0gxD7KhOiXOoSgsE+oSXXJT3Xz2l3DdDHJQmDUEw7g+YRtGKV01voDn9vP6x
JJfVlV3hYk4ge2lZLAVUCZ3llKRA7H+OyaleMACQbsV3yTWCYjhyNQ5DuC0yz8O0KM0ABl5ULL6X
VR102fj54+vBuB5av/gXaBTBy3sGMUDbXJQnjX1rQSutdk+z9xPtklApNzjJJQcKWs/4YhjCAi+4
eKAapyXukDdJlCdIA13wxsS7pc+OzbIE64uSuDqPcraHLgAAoqawKDMx8b4nZhpVc7crFu3Yo37p
NdZu3cxf6jwhe7qyI1yFtc16ShIjjQBTeogVKwC3335Su0PWvABbfjC0MjDjPhjQeUZ15ti5NJjI
VndLkgVc/QrhmmQ5KFkwPoHrC2TTJiNBVaDmOJ2L5asXjxjtB9RxeVlfOl/ZysotAa+ad1q1aDky
D8fu/Kx/TKBMNPXsoW/1g0XGyGYbL1nJUXCQBqjAt1scMyoscqzzhtXUTRH0jbCgXdhtPVk2LIhL
gjSQMRjMQ7aRPaCL6NvsfX3PpF6JwjAmBDE1hxrddbZGRw/UUwaYgOJ5lxhnp3w1t9jwJdGJP8Kx
Uyipo+QjRN9GaRUwllRIb20nObpz/IVO5udsMJk/zsw85Uqy9VKRmUSeayIBxTDuTQ1ohDANdSZk
MZ5VJ4/u7CVhinPBR9GaIB8Wb++NBfnz8a1EzPJUDSWUWyqdtjP1DgwPMArSHtr+ROHtZ5xsxCvZ
9wLlPjhSOMYW/1x/r04DmwMGtRLga38yT4Hs2GeMOmyk8DKvw6cCGRtg33jVCX7tEPT7SV4jM1Pf
8vYubbagqLJVcEpETjfAhxoEAwyQ0L4Gp/ZTYwNXOFN0Q4Fov+/HeGueRhbfLyyJxSaypAZLCEjf
eG996Z6HigXggfNLa6PHItszYFSg9gmcCvA34pJmNbaHGQfJTUgB3dXZPafQDdy46WUh7sKKGA8q
q/T6ij8VHbd8043hkfTWEVpRr0nhHnGbBl7xe92rZRsIOCAe4iArhHKQ4HD2Qgp0RlAn1vvF19TH
SkP0djrf1XYfN8TLPyZH+NzyHA1KOeYTgaHYoncxSWI/NZUDJhDChCxbZTTJqlCzRW+HsykA7MH/
/+KRmoC8kbkD1NZJOpc+g28QHfpWyfDedj/W1yXLCtGk4kkGuEZRixQ8o1ryoo/tDsrXQ3zvtuTd
avogxZAtMBbHJFmioc3vPGruGBm2Ml/+t4Ur8dK26P52OWVmQmB7QWnLmO4rdH1G9cyUcVdbb00L
/tNxw0UlZxtTWOBxRacJKxbny7p69CYvbgFCcKwAkdc3Ryssva0CpdQMGsGcMAohV6xmYCRwytRi
wYPLsO+0XoMwdXxMTW+j+C45cAhRXDOBP1FQ+rp2lKoZaIdvitJTUQVWc4iHI7C9g+36hFCgcJ2N
LFFyc7l4PiJRRGKhQY/k2p5RNZ3a1UaBvIkEc16gxAt0on500uTYOhtHTuqatsk1ahwUKG8G2AiL
2yb3miJSSQLSVhqkpeengxZAetLXMSTr9eA/eK+srZzgL+hWdEyUe3nWDTpX/HO9TjxfnbTT6yJC
N8g5Qxyg9NO2Nc+snCYg+lWIexjUReGPkCDGSxQT6H3hD9Y437l29VdS+j7O2hwKcKmTvwAU2AGh
ZHu7hrjvqTPTu340QSSMHtTHn6wubzyDZhswgRv2sFp3e8vtaIGAWHwi5oy2jAk2KrLVk5El8peG
xFhvF4RCIwgfp7G9ySdqduqa7N4pHlQC2rnhqJn0vh3rEKTmIZg39opVnjpQ0KyHL9k5g+fjDgWx
L46C8Gwx2sYo4axV1FfLXQsFN4DVEv3XuhHZKQPVjG6iv41OjRiOs8Y0UlrEVdROzb4v+x3k1EbI
/Ex/UL66G1u18udK2UJmSeYtQG2NNAxTN6Bt8UzhsE3oHjdu7pUYrSSBAV7exAbcuHi3stpnzh3I
7rwBnKLl3ml+ZxPbcCTpB8aYLyal8crFqAzf+otLCK1D6C3mSRUZXucDzHoEXdYpThvg/0r9NCJp
LXht23TvFn34Ws/62Z3yB9Bcvq/vvuwydF3eeIa/cWbT69/BQNHWV0WNT9wAomR6Ld0pCaO7DJgi
P00M8nGXghAXn8dEDwtxVYipSg0p1c6DEBGb6gC9uyBzXrTh04cXxas+rscJ6RAwhJqIp9bVNE8I
3F2O5hX6gD7jGjvg/fNBzrRuS+K+MAPIJH8E3nKXGz2oLa0JaJ7ceMk0axfTe1b+acqHvvoO9qiN
K+KW6J9zF/5jTrwj4r5t2ySGOVd/hpBa25w0MLul5YOlgjRveshmjJ7+oG7vz/MrS17maQprMLyN
P4b4T23vFe/Pf7X+v+fs0pENsCy0SlECwAlFjeWZuWDBeB7ISxJ/KdXv68YkuNnr5Qvu49RaN9he
BmsY+5uXb21ypvN3VXmn7rmLma/E55J0fgzabJI/leyEAo9fmxtpjuTQ4CMAroFiDkq+DveJizXP
jg3Wsq4so8LqwdWs7C21PBae/oQ+53F9xZIQfGVKuCt7cH5YagVTanmu8g5klSfG3tZtSPIOZPcW
j4Kg4IZcwvVy0KKkWW0hFlHoaqX2d290w/m+DLpkw5BsMeh0IeRCfQePS2HfSq9bKCF6AcSWGZbJ
A+E3/ybll9QKbmj0XJGz3UC3zL7LrUYdcUknFUaU1aAc7k17wwVk9weX2AP7D8YEMLspbJqq6cNc
J04BPKJ732vZiagDevFLQDGqjwdNoDcKWNoSzc+b+rW16wD87BtzPzI/BFIROqucPf0GYdWYkPQY
x6oEB0Gv7sEkYu3AGABi9wp0Icwetvj3NVmwQ+UXXXQkP1zP/dpTOLDD8KaqivLRuR8r23eT6rEs
0l1tOmcOblXTIqzxyEid5c6g+mmoMatoDj8slr8xvXzsM7qjhv1gN+5GzJd1tOBRACAC04RhEXHe
jz+0dHWOywiqJb/shjHcpEDT9aC7uEsKdcAYjAlpP3XODrWW39tdc8BI3ZZI8f/zM+AQHPSGbRIO
bIooRI3GKiNjzh8UcKSppXYwUsSmvKbgbUof7cl8aZ35qajqz/Y8nNYPs8z70U7GSYZSNLBkQs6W
kappmFnUsN8EBnusgSpUs/1/Z0Q4yJ0JHh61zOposH7W7KgMvxZ9416VBSU+f4OZdVTmb8p4TTd7
TpLYVaSjOqk297PiBao9HZXyrmntjfVIv9qlNSFjYEM3mU3tVJGTfkctB5AkSHg7qj8YwHzmaZC0
GN2q7kzzAZjDjTtddqgubQt3Gm1MqlY6bOc9iErN18FLAwwH+Tbctcs/d6BCXv96sqcfmvP/7C2v
Z13cXw4SbDVt3SoC7dt+6jBOo75qU73r+2cXAk5zs9PMxcdY68Y2y3zTssE4jqOh3mqYDy1JnJIr
GJeTHbjG3Vz+0PotOIDMcVBogc/g1YILV1jcSJ2OzgliVLO0r4sFTY5au2OgE/aTyTllsRmu76Zs
UbzD+PcFg4KEYK+0mceWDA3GwXoZyEnpXuJ8I87LPAThnceTv5QcQpIeT5lO0gEm6iTFOJcV0l55
RjIP7MsSGe2wq5bqZX1VfwE9wiMdc9P/2BRORF4ODqBmaAJjHHNf1pCMtJ1DwmnLumJXYAwrwUu8
r8oQAK49acDKamchnq14rCJzcKEvWS4ByPL3LoOSMUvvAdo+1RYNsZogZenv3Cx2md6fWUwDpWog
ZcRAm+mdjdg5Naa9U6tl40tJTznX/AH7NjzjRm5dBwgsGdAMjmzL9S3jNLezb7FybyvPpbPrumem
/GpL5qvulmnpF7ywLHxBA1QCwJOg190rGANt/Nb5lEwR7aKYsODjorl4JFyuU/h2VTzaeqIDkFCx
4ZVBq28oiq3iujQVvzQihC17QgsMSjcobdrFse5sf2gtv7BbP8vMk12ZkLFZvqEs/dnUm31euc+l
BdCWZQTphBGR0f6y7rD8mN3468UOC8dwKFAQckv8HCe7txhD4WiLDWLrG9rXUdNmEFNyeuxqToYg
Nj/N0BdKytNcDPuC/ILaz3+3IOEi7wpmUYiVZZHSn40qQRq58ZiS1eHgJqj/YayGD3bxBV9cAwlI
QNMFjHxRAv7Hof0W55+Qm6vx46Q918Oja70oSwd5sc8D/VqVjV+SnQlWORNq4eVwIOU3jfxkE+ju
NuquEt5S7r///DAhh8pmp0qaGT+ssB8HApUzACeSNlLnk97NITUAbSBRr/9c6G+1/jE0+zT+k3en
eth4r/w/Pv5/P+SGBQkA5VrLSppF5aIFjWI/TmjA+ZlW7y2oXC1MxYQkCGLMNlQmdgCXfWDi585F
ftRi9c5Sut/rPsFd7MbJXfQAgXBH6VtM7oYZxBl0BjK3m6GPwE4AnBxHEJJ0H1b35hHkwpDgGgtk
xRZtAm7K1Oe7GkXhrm7PPUgn1tcjO1LoZgLPDMpWqNDzu/XCA6dcidO0xMU2/1X3fu7sMaAWaF3A
TzRmyaGMtxDHUt+6NCmc4mVOk3ZpEYnLbgiyfu+53yfUEpj3XEA1bFKB1inScOq+TdkeoK5AV6ad
PT52BBmLtyUSJ83EQO/KqYzR/8K0zPUGaB74MymHjtXL15keQKHlV+Oxp08WZHAH+sNk36Zio1sp
3fQLm0JgqUkXa0sBm9ZIocnkBjV982zFXzoWauZrnxzWP7IsIUPqwsVYUPC8mdxjXZ9PzoyP3NLs
MDRTOMYWilTjg82xPYV+XDcny8egfOrieKAThUnV6y2tCwUvcBVnVs873xoOFrDCWb1fNyJ3owsr
wu0HVzD7HjX5iA7UL+cX0z7XVXHAIMjUvtbDi5k/xfo9yPvAQPuJEjxGu5eJ7atq47knDVGXyxU8
qOtVHWxe+CFp+kMpnwfrN2JCln0rZgoG0S+NFbH5YOff3eYwONTnmF8wWW3sBk9fxLgEORP8DjTB
AfUQdmNh9aIQTN5ERv2sss/q3AU5O+a55YMuNPBikLs4pm/bz3m68bVlhXTk+hzCBRwrSMcE0+5C
lyxZOLSqHJsdMzX3hQ3z99yilQ/h8Hfbbsqdmmrx3rJB0KqX+Z9s1tvXPqt/jnm39baSHi64HvA0
nPRSHK1yxsmpOg7Ha8121yRqlGZuqCBlztpiX7ZF2A9bqbpkNhfqoxc2BY9HZGmhmQLooaNaj+ic
7YZC35U1qJ/Vea+wITSr/Kmruh9THh9VkoXaEIeUZfeDoW+k2FvLF76G7Q56PfLM0wQbs+YAHG2f
CjCZ2lm5G92jSr+ue570sF8sXcj6NGWolUFHbFG77EgBbbfd9M/slD/WzWwtSzhk7pCOat7zXKw9
1oYXlv0XyhBW4iZIVOiUw9fWDfIM5+ZAXaxLuKWsumFzxcfLsqR+jZv6dzVNpzQmfj0zMJJQM+jr
YYfa4MZxktpF1Uo1ADTGlSy8U1zFGEuGad6Ipf2DVnb3tUrfMKy/q8rirCr1KSsWqMX9CySmBwSw
DlUkPM3gzNcxmzg2UbQa0GbdK47ZQk4NmsAMTTBqbWmRST3mwhT/1BcpB0k1EpspDotRzrtBU160
pQ+HvNpo8MkyNcwa8eFUYFhBqn5tpppYZjYqzBQ187vs/L8qO+1W+477942fXJgR/KSee50qHszo
MftRKOYfiJNsrETuEv+sRPw2RhJX44KIhsHUh9RI73UKSWno30ETWAX0sWy/LsW8IzMovNYPgWxx
6BNALAYUfKD0F4IJG5VcGxYAWIDgfsyS9hkesnGPyxZ3aUL4TIlNIExn9bjGWXz2Yo/TdINgb36q
5j7QzOIdIfxJAZ/7+spk3gFmK15Jx7TqjcIaScAzWqcAsMQZKhAL2xlG/8Usk0cgNTZWeGtKhwYj
CKVRmecESsKJrkE/YeH1D64mgJyMPPvOacq72HkmxLU3or+kwAJjmGQGDB4cB7rYFFGgj+nlnM0F
PADQ9voNTnt/mUEfSw7d+FXVqB83eDvb2S5XtjJ76UIh/GcjCfE4C8r1iXN6tugmV75P7ZEGFKCM
QB2pcUB20Gq+TR26ZfE2lGC1aIXgpYQusy7O0EwQGUqojkdSA71jsAWAcK3Aw3mj+CddF+duAKEq
0JIiP0A8LnED7gtMY84gK+utdldq5l3Ze/f6vKWeeHscsKILW8J1atvK4lkt4nDh5He5pZyLSg8h
2rinbRxmVbVTWfPcVsMGsFW6RMR97jGcU1s4hUthUxvzE1CE782wrScgdJPR9zJ2VzQge1o/e7Kv
Bj0NG1T1vBAovqGXeKIWqTEuptPfHrinGU462EPXjdyGLjD74jn3dzRYvQHC6W2sNWmHh7o1LxOK
BE0BquYtdhmZEZ2DkThpCXxQiMyO3s+jyXBZE/cVsDHfqraQ/LK9urQgXJbjaBWxYyD2L5gGqwka
Ssg8stjYre+WNG6AJQmQEBuEBJhHuz67emYlKoiXUQcguT95Ydd+qdo5tCFM04/+qD/H7HGeOl8z
P61b5gu4vj91IHD+MSxsISaqtXIxkK/mRrujlemn6lsKRDJdwB6Pq8CG2OC6RfmW/mNR2FKFaUk7
WLBIM+tTX7WHBsKEOcZeN+xIXqjXS+Nn/SLRSZ0OyJ4Zhqrq0CSf1LwOPHLU9D9p+rMti7Apz6P5
BQOCvmncVWC2MHuQevcnJ31dX7HsdF/ssTjNSJwWE7UaOgkOlOZ8dbRe9Lq/K9py3zf6ad3Wxvf0
hEsgg1aHNxq8pOk9avM9apkedABiFHjs5c3Zwkdv+a2nX+9x1g2JSSy8CxbvqcjeVb0FdBEOS3/1
4JKKa4y91BzN9UvbQtpumhaSowxicbo+8l1tQpV8nYZ9Rt9HLxpcXLfxm7E8gK7Ht8dy46xu+K/Y
XtMASixSBUv2wEA7PFPtNPXP6x+RH7qVQykWxZrs/w4lUpYvhamfwOJ7zFPNn/oy7B1l46TIw+h/
TqQnBJ/Fm4zYdLGTg/YHbCH+PHxbX4/sVr08AEKQcVPFyr0W1GyKYfuQKgdu1dXCIWOYiknPneI+
9iaLxv5fYFR4CMDLCrUZrE+EREwtyZWKE78bbnooILu1aNWhG4ZgrEmw0H2h35VJFrJqnxtnd9wo
40s/IyZJoCGIRPeGRH3RNAi1VQhAnvo4QQwpLgIyv9rKpxmgmPUdlh57kAVgapqjtcUQYzqZOuUZ
an4xxpi0L5QM/qISqH7e6+Yfh7ysW5NUbbGvF+aEKNNYVV5YNefa817LGvAEsJybAHPQO9X43TkP
VX4cm41nmDSKXtgUQk1CQENCUOUAR5BzaNx7vbH8jj1Y3kYutrWV/LRcXBtmjsdYo8NOO7W7nupQ
3XV2zuCFs6ecoKsTpi36Xv/lhgpHsG7MXs0qFDGtZXmqIRKb1NZzZ2R3GNYOKzxeqKoe0MM6atMc
rtuWHk5MwKEFhlz+ZhC+BshcxYw7DmfdBU59n6BjXUdF+grBq70b/yQf50qD86Dmz/W1oTIo1kqB
mtKhsIaszU20Pam8H2OVhyhKvK+vSxrVUBjlaHWwpanC/UA1Ak3TBHGaKdVXyHn6lZ38XDchdZUL
E4KruEoOGdcaJixr9o3sxV3cQwKdOcKetfyLOW2lNNIjcGGPX00XrpkXzpJ00HCOGh2lgE/pqPij
t99mZ5VdcXjD8huBj7K4wlGDPlmfFrOLaIJhHa930fGkB9T013dPFh6B++aK0K7HAVvXq1l66uSs
VsBzrda+3va7eXxTks5fTCMouo28SOYNl8aEK4jghZLrHYxhfmLfZk+K2+/WlyO1gCcPV3JFk0ek
3mIN9drStXGL5p5f9RizbzeihMzdMKUNkUSUMoCdFzx6MQe7nWZMJmbVO61oMEIuDdPOfgFXgBSE
kW/0yaQfiCv64EUCzKpYUIDcw5g5I+zN+Cpx851qZpC734hmHqAyvr57MtfGHACvcoGECwRP187Q
xIZSlgXei/Zo7RQ2hYvpgN0mC5rx97ol2S6C2QEJAYQt8EIVLaH3ofcqQq0+WEE35lCPfKjJmbYj
L2U/pmmx8dl0qUW8hP+SPIEVX5i08EgZxxXJiyifexXgshLNiQR6pDh/KGFP4xLSDGOsqLB/1UBQ
+H2oMfKRWnGzK5cRz7BkWILRYtoBIkDjTsGAqg8YOMXM0jw+ZRD+8pekRLbtab9NMhNAfikNQb/R
+Z3iTegIGGpYKr37NtB42fARmdej/A21Oyhng7tPCEk0Z71lg18iUlKwcamg68MH/HgdFGQcSG7Q
IUeCc1PZMmqvn2jaFhjDsbs7tbGoDx6GfKOJJ3NB08VYJCfOc260xsy5NRPgCTBypOZ3aqn41VDv
AL70F7olOC4LsBCaAwTLAXEaeA+vvd1xOSl+auWRatL5ONklAUFB7PiqQ7c0cP8+wcTHBPr94GcB
LYcNQolrW0bp2EWpmMBIM0AbrQXeU02O8WSZNbikUnd0fdeoJ7Td4x5KJDGKDFPnfsNWv6kzqwN1
MEnYYRbw5CiD6Y/GsEBMhEJQTPXaR89029BQFQygsXb8VmakOGdtO98BVN/6iek4v+JZHWIMQrbm
U1OyN3WY07M3DVWI5N+EDkUG1LTZuw8uKonBkrpOVCFUB5DO+4YpmumlVesFwhj9NzxSfszqXLxo
CRDXOTqx59m1ix0DpBHDiEiW5uKnOjfJgS05HxFDZ7qeFzwC9el1SNv8OBi9fj85Vgxy88zyQSf3
CHYU+whtV8tnIyl9p6wynw3lm+rN31NMZgVoQC37tPhSTZ/c5ZlE0CJlzgHjs/O+aHtQptWLn8b5
GI5o8ILAtBswRDgHJLGCmIDbDyToBwpd77DpgLg2iAHkv4mHMTFKEnQ6c+9c1iDOoZC6zylptg6P
zNfATY9qOzI8DLIJvtZNRO3LARj50o6jxEke7Dnd9eVWW0l2elA4RQMLAAfctMIF2+ck0XqPAfbN
4Ss1UNFmmBJrr/TH9fj9t6onOvSlJR5uL7IgG3yxsTX2sGQnT3k/qn6v6KcYNJ7WnAWmnocFpy2G
YK7hLLvRY4+pbny10ykwZnpkZRUqox6O41b8kF2XmIXgEFWMi2Oa7/p31YY2Q594LsFx8oN1r4n3
pNN9XLwkGCtd3wLpJ72wJOxAmZhZqjdjGVnm7HvViU0cJB2sG5F/UKyGB0NA5IS40S3QXyrrDoM3
eNbF0xA4NPEz54Ry1oYl7oG3H/QfS/yOufigiq22WUxgCaArNcCMTBvk2QJ+6zjP9rHRVmBSA1lq
QnFg1Pl/SLuy3raVpPuLCHBfXrlosyRbcmwneSGc3IRNNrduskk2f/136JlvxqIEEcbg5uECBljq
rbq66tQ5SNLdH+it2fTwZsamhcLkVZOnqPJR0A5vrBHtcTqsjeZb1S3ck7c2x2cjsyWrRK43eUKg
UKOrAViqX/Xci8YCjIh9soJLXNghN1AxE5kpyJt1AI8sNFNfzmneYqxtDim/TG87v0zj/skjSrWt
oIb+UMHrBxqRQ+QouvegCZU8NwzeI6jVoT+gbcReGSzLdwPepOs2yZdUiW5OOTpPQUuG9MjV/Wcb
kH6QHsueBm8McrUKUxXYavpyf2Fv7SsItMDp4eqDIt/0Kz7tq7yMoXrK8YwBT1g+KfL23xDT/s7d
EWLcrWk/JoXo1hrCl71tl9bCtrqx4kDkTFrAaMVCG9bs/BRxXIMnBZT0mQQSySrc/Rhn27i0NiyD
RIi5JPd1ozMSjaV4x6MJE31IaPy8HG5seOnodcmASjEIPunwYJM3BdrOWXNE3UyBunlDvjOP+w77
25t9kKq7mv92jWfEdT5OJzRF0kfNXWrlnnba5elGzAHKtg+5uong+/JnQTRFIUkSy2OpvXW0jmz2
XaYGasx/xsbcQfX6/qJfTzum25yiHWytiZLk0tzAbKooJlTO6/TcF79Y8SP3sPYaDVXt/b6p6/11
YcqaxfXgd+GVLUd5pEWMYt3KyyIKIIzrvIjkickQ7dz3Dd7IeaOEDUJ2ZHrwRroqm+eVxfBgV+RR
DI9mC9I4favIN+4eabtqzKfC/JP3J2m1C97k+ioABcokBDgRyBpXXM9dauWkzoChoi0PTPaQphMI
eq3w14XxfQQjs81yYWnmtmxbCpLSDNhBCAT5BpLtK6tXfxkJd18KkPX6dKzs79x1sm2R1+aWmnYd
CvRw/yzjkf8CZT1aCyz8PHVwmlU7abm10pCrQm1eEXJbR1Qtx2BMqR0BXOS8JHHyDxWOJYJ0tOLf
o6dKsJMMzcrNmfhupM63TFR6UDd2uU4ss/tWaEM2REnmpY+80vW/aZ90zcbGtfEACCB7UTrOghpc
DCu3j919WtTDmRUFx2NNaU/EVV6JQ73ToCtF5OWVus7lgLdbUlJy7BObr5HHtagPPiUjcgq0VgZQ
Ju62XUPB0GITBbG6QB0/15PE74AYWRsdBcJMKKCSSkxjVTexeCjIUG8zzUIAzrpxB9b2ZAvtiirI
xpasIRNpggIIHSYNunpWXc70MGn1+EmD90dCCRBN3ZTwjm3TBLqRgidfWKr7vS8L5ZFkXDLf6q3u
V+/2+U4dVy4Xf2OPv5vAv/SpshkzI4TGdnEmmc0fGrU7EaU11+XAxDazqyGCfoEJ5opJhLhhMuhq
sw0c9G4+xl3NjwJZyh+Wnir/VAATrtIh655NT1EeRo+NgTRa5yezMxEoaVs8WlzyNbVlhhXWRhlo
0iI/udDcU4Wo4ogusn9Gy4pXzZirgWub6aqoWRPpHnFWY2pVgefE/S7uWlCzGkW86YlX4zWQOhFq
S6jAV/oQaBrNtoBN2vhK3wV80H+Jyi3RpyPHcLRcEiLWbAOlRGkmeFFTLaDKQM9q6xQvY8XdM9Wr
7EDQLOtXoKJ/KJ1Ee+zi3F2nMS9QdAHJX60l9RsrhFhLN3eCHMxDayePrYNmJMAQAowG+iE80qQO
BVYB7nD0zDitr1m5A0Xi0nhXpaH81VpEn16GviGoGptbXlARdZVarlOhYrL7ApRZbp9FwlWVyJVV
u3IUrQt1qxFbO660nWIIvnaSvAKyD88aRWosYE3cBXqW6WvbZAjFCtdacGuX0QCUcnFFmhP7go3n
MO7qmR8F6AIcbKnmPYlyrVdBCrrXcaF4cJmmmExoKt5ALu4E2EJn3OWtoMfgAWwypjwpml+OobX0
oL+8dYDOAoXMBNTCp5FZgpDT5fcTIx6rnmP2SX3I88dOrBwsVhw0S2wL84GAjhTckCoYLzFT0JSY
GSJlXw/UNrMnhuzYn3IRRDRfiw+6UxcSBYDuArQ3zzHSWCpuzRxAKtSNx3ZeddSW4Pc3hjC1bNvY
g8i0AHx2OVd5BW7p3oYioH3ykKcawvuXyPXnkVcBXA40ZEgZgWz58vNNkQ3E65l46qvRd7851dfK
pdNaXxqY7SU8AJVcmwwMqo9LCjqGXx3AtE015MQ9qLtgDJcD6DymAtENOnNkQ/jaWxIcu54ftLaA
+gV48QmaOc/qklRjimd18SPKocj4yCVW26vvg+QQ1U6kcR3k9UF1cvnzOS1GJqp+fNK0vy1t/LL/
UjSCMB6lqglxBroGPNfgLy4N0HYkmpSlfuCcRCxDKidU01DqS0qI0zr+Nxa5tjOLJIWbV0qiwk5d
lj6BHslvRfUVsfRUm5nBKiOosqFHguQJog9LvxwO2uVjg6h5/IzuQDDzotdaOuv2a5TueL0Djgio
FwigJ50VlPkuregMx53EAzvHLVh+DHShkh0fNhn+r7eWOpBnW2Ayhl4XUACDHAQdAHOufIOJ3HRr
UZ31n2Ay4i9fOh/T16fcPfg6wTUJEruZ/1B6cIKOsVqcC3WrRKW6+ernQWKjmsAsa/C1eD1fzpRl
DaaSDpZy7nrPT09lGS/s32mqP+0r/P6pmx9vPyj2IFU0z5SxtM87M9as80rSV5UYW9S/FiCTVwuA
UB0ECNhbk/Aznl6XY6C1aRUNG7pzsomVdfk1cB820/R5NKth7qdrdX5JaAojbc+t7qyr47tVW98J
W3g8Xw8AdSc0heGGUMHiMA8JMqFqbsey4SyLEFE/XyL2Wvr+bII6kbnMIPg+G7ey2FF7Kes6N4DE
BipMmHq8ltAHMz9vYCqFwmFGq1Nd+cAPuPEXJ2j+/fklpNdoFU/x/Tw/4XUf1+v7p+Byk6JUNaF6
oTQHtSINjfTzhgRViak7DoN3ZIge+0jNVy2N7pu4dHyTCRDGTuLyCMc+aKgvN2kpiliTbecdR88f
/uFjGDeR6Fb/m5FpnT7lgMYir8zYgBFTBjkLEVsaaWBl4f9mZZrNT1YgcJJn0E31joCYj/0x1gNd
9+mS+PRswpAn03RcqeaUYkblaI5kr9VcF2BGVE4jeacyFBStdk9ULpTBLneuCx4kfB9yZViSqYlv
3nRAVcVgePiyE246OgWxC+5v6fuzFWFNXmhM9diJ/WzrwFxqaFj6/Gwp6mGsnELBzzdl5OTrKg7v
L/W83+5qfmYnT7cUR01kzE7e+OS+etop6fZ9ipoanuZBZ66zatV4vvk2Kuf7lpdGNot7WsscqlqY
7KRYW20Ia7EwsqXvzwK3ui56gncHFmaMIN1kLnULLH1/Fk8hUTYq6oiVKcejaZ7VJWDxwvfn6TjH
E61Ttfh+IioApY+18jWf+O+VnwIPiF2BWW82gCZpB2R2FHZy3WdWrQdzrTW/76/xzO3OTXwkAD85
EtdsSCuR6DiNAN5UG0i38S/StVyZmMWbKDt6hpzOX+wEUBLStb1YIvu4vRL/mah5yVnLeKKVHkzY
CZSKfDB135+lpe9Pf/80S7EGWgLa4vs93fAiEs/3P7+0CDMXoilmqlE0KJ3GHA3yYdH5/VJGdWkE
MyfS0yJHR6iLXpJv+gB/Ed4fwc3PT8R8AJ2inWUut+A2ChSBbM5PnvOo2CXwIQtB8uRr/hvD/vuS
QNIGGAbIvqDj6HIFQIfamVI1cBTWLgl6O3gy5HZcohW/uvCmqwjyTyADBi8qesUurVgdoMGljVky
NfCRPhh/xza0v399qiaILpROIWYApotLG4UOojQECPykOIfOXdX5Evzn1lp8NjBzq7bRtny0YcBr
AsF+pmwJFnZrlsA5jYwHsgbXlffC4glmcKxPxXvTR9Ww1qALWy1gmW+NYmJVAxwQdBXow7qcJlKL
jiVKVZ8s57eve7/uL8LNIXz6+mwRwFZl9EWX1yfphnayjdPQs8JWLLyKblpBXR4IafAioiZ3OYYS
khgIDxJ2khFJH13y26TfR33BedycKGjEIMVlAQg4f3qBG6AVda3VJ5vu6pVhL0Rnt3wT6pn/+fzM
e49uA559Ra1PZSL8TD/BP4H58P5qzOHdH1cENMhRmgPoDydv5gCdthj1VsTViTubtl4Tb2u5qyb1
085Hrrr4pS2lvG6O6pPB2e5KURGwCw6Dre532SNRg6Ja8Fi31gX5Lgirg4ANec1Zktmxux5Si6Q+
uX/Tam+YC6jxWyOwVITmYNyYIIyzU65aRaGBhxqfN1auvQH+MzEWRnDTBMC4OCdIIYDh7XL7NiYn
ncu06lSNAct+I0QrFhU9bx0RtJ/9vw1n5tenMlOJ81+dRiMwzTdphsyMYmOJ9uXmYhgukHx4aeAp
MzvvLs9zyVOvOhU9QEKh/XZ/A1+PwoLUn4MmRyRboD0wmf8UH5iAc1CWDuVJg65ACmmBI/pOxqVB
TEt6eQeCtAfPMFxOU6J2XuAXWs2llSrlCe1jVuEPadR8l94m1zeLmNXr+YKpidAFEBLkROZyrkkM
mLyAbsip2Dlq1JcLO+vGfF18frYcnlE33JBIJqj1PmW+mq2VZFfbCxCY6/17OYjZEXFBSee6UJ45
sWKXQEzV3Arz/f7Cz0lp4bksFGIAjQa9D742r/5niSXNxojLE313/D+dA8DSk5vvmgwYsZ0pjgPK
u97rfaPT7Mz2wWQRXBMeyDpVazaucnRMUJVhH+jea1OEYx8qnYc+ZT1wx4V78mofODpyYdMBBQUW
/s029qTfqijE089GdSq9p7/3B7L09WkBPx2bjgNRRDJ8nWtt1NNQ8bzovoWrjTb7/dPfP1ngsa2B
jRwWHG2PImOSog79QMP7Rq6HMYmoqMh74mxO6fVLI7SKB0AnavIsvDfbfsm+VEpE6IvEy+fPz5bb
HGlLex2f53ZkF6sl/pwbvx6ClDjjIG7SoeA088CMprVBBis+2+NGDGuADb48O5PgpYd4d8Iez7PP
acmTLla0+Jw6Ptjg3a8+zRzo1wDYhfoVCFYRvl9Ovl4yrXbUxjnz5sABNFsIf27NDjqHkDrHTpri
9cvPU9PIEk0O8VkkO7niw9fXFrEB3Cyy52iNn1+xWl1ZdabkybNtVGBKqvwvnzDEHmCXATwU8hko
kVz+fIOYzZArjnJOlSRIqm/sa+Xhj8352cCVqIOwNVlyVzkn0s+SdVl9NczB8oJYGQVEFEcm9o7L
AQwJ0oZGWyXPHpAKBnQpfLmk4XdriVG0AJ8EKjCYq+nvn3xErdYZOP4a5dwk/3gHfbH//NoHIT4D
XfgE9Uc+dQ6Ts5S2VWRtpeAFDWWyosw3xo2nf32jXliZnQNNkbzlhpE+p2XUyoCVXz9nF9+fvWVy
CZBG0+H7Ld+26VZZKrLeWIWL789WAb8c8UBqps/y1SErcKfd90I3FgGUDWC8QMiMUvG8SJxabtyO
g5E/V2UI5GH+APYGJQ3uG7m6mLFFgbuElNuEZ4Chy53UMJ5LaGzmz6oA/Zz7Epf7FIoRyape0oyb
3M5FCACEtAYpLTR0oPSNGODSUpGil83JRPNcuEdg+anim97C4/XGgiDzj2vB0gEzuRLyLYk6qqai
8ecVG75T5fv9qZqth4HQ5QJ3N5sqM1Zqh3OaPYLfbqV731m69pIhjL3f9+0404c+zdSHIXRfgeoE
msSTBNnlTDk8TQZaDunjYBD7nVlOVkAZ02p2sWELwNDQciPM2I0ctR03eF4jbu91L6xtxneORlEp
KqgSNt1P9BoFFkQADwPPikAXP2pThay900YiBfNtP7bjEynU/pfbALSl2+mqaXs9aKC2FDC1Nx9L
YudrtwUIOuvBupmJogmxY6pDG7fGGY18bK3oY7zqYpOFgz72T6lQlLBu8jfpNXyTWujyUMzMCTvR
QakGAkzrrKjFL9Hm5aqwvd+yhNJywtAt7IypF1RebBwkQ4MN99yVbonmrMqxj3BMGIhFqN09M4Pm
G6gO2BGn7d+iMbwHk4MxGAlbse6mJzKSqZwERQ5M1mC5ViRqFf0NSGD5TpO2f9tUMxG/d/06btR6
Qyi04VnepI+FJuqgbAhypqVUv3bQ/rWoiEdxyiYi8HlhqimQlUDzcvqYG86hikkJAgb9VTrAD5X5
OiHx6f4uuoWDBdQKIRJsAmA99+F0YEVZqg55RLBR7e20HfYMkWDUW0KPxtLKdgmQ0shWVLr3aLS2
9yBGouzQeBh/8ej/a+yffsrM0VNhja3W2eRxIlGtimaH19R5NIaF++TWAf0AHqFf1sHNOLt4NWFl
Tkct8ohXb4CN4Df2C5Po/OvP9+d25mf+PR4gnP5taBbeMsoUWWgmeUT0nIGoOwdzwX0L0xfmLgDA
ARAVfKAg5jGEN3pVk6nYLaMCBKM7gvK/9Lmi+GhiCyE4FehLgmu3LEIYAwTj4DwCq9/M6RQSqd+0
qTF5ues8gFTD2Y+WOkZaybwjqW2X+mrekOex1a2Fwd6aziksgyomUI5X0GktrXLF6jTs1FFWUAcB
H2Upv1j5+lgz0MsC04mfDvjV9CM+hUxxmikjwKjkUe8eYzP1y2LpXT29OuZrBmk+ayJZwrtz3kpR
AnFVkUYhj8wYj0SSl1z03YZk/d8x7U8xsdBJqB/AFbdvSP+nZsPL/T3zEbjOfgDoAjBABOYf5FWX
Q4SebWaKLI2PzljJ1Cd24a0bsES/WHph+AzSmaHdNvmmyywZNsJhe17kTdTXffPUDSz7AZ5l7eAY
Vhzl0FwPRrtOXirNAbykw8JwLRlWcax6Gx674wp4279Ae7ID8/Jmm7RJzcHIoOUrarHuXOajfSIg
zAu0Jpf7nuj8GW8ibN7UGUK0WqKFcPTo8ENiVU6x7JwThIWSvzF3q2+JCmD6/cm55Q4/Mg8fWKup
2eRycnLZUdWNR+Ooa0yus97QXwrDUs+OPhZbj8Xu2kbvESRZ7XqVZNh+hKXeSh+15O/9X6JPWdTZ
MnkexGdwDUxEx3PmGol4T5NFah9rJ6cxWE8VBwTqKfRuQYTaOyxyoKiGRInryjVL2ypE52i9U2KQ
JjQ8Obta4gPIZqxo51SnTNHUqENH0jtlpfzBUpwAX2dTk59mLXErzA4qSgKAiqIuAOgXiilXqEu3
RPNvbArtKOgQVlmzB7787f7sTG7m0+RMJiw86gGpQecG3pizZZJGpUlPFs7RJbrwvVYhgH/FPYKT
TiyYujGaCeYMjwcUBxJGM1MgGVV6bNMOCPjEK/ycmOJXqgD3/+URYeMBwmsBUYpgbnYrdToaWxE3
dUcBfreiSgPRvRFtKbyY3X3TvE2eE6ncD92seXSdMmDirVICVzMYUQ49BUEiW923KPPfH85NQ1B7
RHA6sTjOGSk03sa9Orb9UdNEua2hIR8RDnGHxiU/NGzc8L65WSz8r3EBBY2OGiQc4Fkvj60uSkcA
8NMfu575ZmqvXQlgRO9n2XuDAoJnchAT0AVncWMTImJCZgmbwkCCdHa/O6BEHko+wOjA/UF/sjkD
HvRrqd6PkTlTiA8mDPS5z3XOEscRTU9odySNtzKk9CViQtP+c3/+bg1l0s3Ea0hHvmlepuIgW04G
C1r3JHvREzvMu59F/v2rNqY2K7wi8d9EgzE7SHWnUjfjtjh6bbWr2+ZgN2e0o983Mi30pWPAu+5D
rAcu0wSk+XIjaL2kQqAd/2iCl7qz/wp0raAFIja7KDfzhRzXTWPIrwBfbiIBMk+PugTwVjUphqOn
ldtCHjzI1Ug19dXW8tVmYWTzUiJ2AjghkMWcxPWQj7/KB45GmVOuDEe0ED0ZOh7ijVsHQB+ewRwH
TQ/uvZiUPitdsmuN/uX+vF5vEJRKUHSYngnYjvOyCQNSOFYK0cM9pUGpHrn50xyXoKrXpxj1H0Cq
gbUFwQfyqpeL54JoXeRZJY8ZV+ontNYMgeQqB5WAo/c7ArzeGzXN5GzYBXswoTO8RB51Y5S4Eycl
b3RGoaI2e7sPHU9MYQhxFJr+mtfqN/Dq/DGaeMFxXF8pYGX5r5l5AdW0+QhaoF4c+8L5q0qQHuOB
dX+9rv0vTKCGM+FLcE/OtybVWNdCulAck/Fna7gryTyQrzYheGYXXO9NS8h5oBkIVVsg1S8XLWkA
kdEAUT9SQz44rEuCzmIB4aYR5kOzgJ34cOSz8z01OwPkP3VFXMUWsRfXzHCG5lhXfbWCpT5QC8ZP
vZY4D16vD5Gw1cCkj2DZyHzulskus60abXicPkvIlkdETz2/ru0xqoRt+nHXtdv7c3/DLVz8xmnG
Pr0hzLHS8rLrmiPP1YgSSMzkfbkbQSdsauWbLOrovr1bKwAUK15eoEqeZDEu7eHV7Hbo3muOCdOR
a0+Ujc66CDxdhzZfpGWeHOh8AVA3w8sBlRXEpzMHy4VVqqyqm6Om/xn7P6ny3TFeOvmkQdOlRGJl
p1Jla3G8A9g/g7GQM781s5+NzxwE1xXFI4I1x6ZskMrR+3fm9C8DVb1gLO2N0S0xn82roJPTnXDz
QFYjcHLVOQZloJMkrdE0x1wt0YDDHG0DSC+E6HXJARoQ2UOdG9mj0MHRmXIrCTyOlnGLayLAXbiU
0L/ln/AkmLo10FJ2Fea0LC/yjoztkfdgG25q5ZF2+Z+BLNFI3NpRn+3MIpshnVg5VKTDSnbQRBYq
uRJkOQnaslzwHrdc4VQDAWPe9Byev4bdJK/dOObtURAl+QXK3sanNCP/3D8hN+cNCTXwidgIsueV
QLtrxsGWWnsE0vFJlnLj1EOUNmQhsXzTDFKKJh4KIA2YXx9ww40b9wkGY5cb4chn7jlB78ZLig43
l8cCpRx6JRF9zJMwCpKkjidFe2QeqZGZqx5ASbAq8Z7zVe4siGfeuJSngBAiJPqEX5pjM7yMesU4
ZO3RKawQzTwHaMU/JYNWBLGLbA86dFZq6f6jV0tNY7cCHsiwAKODmAdB43w6qRZbrdS95mh6z6qy
QTM6jlgZxgoNZRkS5Y33CTzOQsA9y3B9nHgE8+CGQ1UU76SZNxWU5Q5Sns2x0OoQ/dQd2FKg3VQq
VoISu7cGJp6sh3iJ2fjWQZhyagiOgYq+qntQLxt7hcFsB8dCqP2MEOnX/VMwZzL519AmDXOExqC2
mMdXDW8NkusGJnTsxsjryzFC8xQKOq1i+KXdumGCJu4gMer8W1fmRSRNZwQEg2sgk6otn+kauMfL
ut0VQv0iSc7041DHQuM4Hoto3ZtHLBoxh1amtDmWju4j8+0byU7Rd531dn8Wbkw06jPu9GhD1wwS
FJe3ZWOhbpB2sNOpb0PxR+NL9cRb+/bCgn5pQYLKMuvzAlwhw6oGpZxTCb9LC/AoPXMNRGH9K56O
YNIag/sju3E7XtidXc1FgbIGwH+4HetXZiaB24Aod9PQcxa/ft3SBJLFexT+5zriiMvSa6Z72KLv
kPEkw7Er/zT9UR3P9w3dWqxPhuYgOk9tSGbGMDSguGV6HSo8S5mKm8v12cZsuZDNLgpDmYKK+igR
GzpVDI5Auira11EvQyxlQLVsJZ2Fsd24LXBTTOAI3HzXsi66FSsClAcNZJYKGYnKbKOJLHePDvh6
YWfcMgXKZmvy4UA7zmP0tB5yr9LgXDyP7h1ibki859ZCcLZkZDaPZdEDspL0zRH1aCi6vjXOewri
uvsb4tYe/zyS2R63ncZTOxexNXG3yVQGsDem/mIZ38wvAv8//NFnS9NwP0XxnTEqOirFuAdi+aAm
1tmhxq/7g7lxj0M44r/LMv39k4khtwqQdWIwNh7ySfkrNbRABwnHEk3wrVMEMi6kdiYg1FXlRG+Z
Q1iOHU4zae0StPqHgzJW0f3R3FoaiKehIxdsm1N2+nI0BUWgY6fTMyQvvHPHkVzmVK1Q+jXcsE1L
tmu7kS9481tT+NnobNORPiNDXGJna/keJRRioCqwV8qXLw/NAaUGohAUTYCjmcUEnFA3gTy9OKay
Gk/6yIaNmlfu1gUZe9i5sj1lnlhivbr19gBqHBErikTAFMyT3B164yqpYXuMyslu3rljP3A0kEIo
OQAT2ZrZXWiRQ0yyQxwPIR+39wd94zxDBA/5WyCH4OTnddJKeCACylp+bIzS7xMTmtevurFg5Mam
gRH8w22Cjoh5vQXykSorWMGPRPN2aYJ6fM33AnQQXb6ru8WreVZ8mw41+Cw+OJ9Aa4Xyx+UeNdO+
LWiS8SMvspOVx6qvZ3zdEfpuNUkeVpSmftKZL0XHfW6TYChYtro/rTcO45RamuhTEMBfEbZ1OYm5
LDx2rPPsp8d+pL1Y6pi+EcJ+NjFv38O7ExTvjcOOVNvUbnvIpA3J32d9zPzabs+mubCIt3YKGpim
JQRUVJsjUYwcVJyJabJjWtbvthheOuB3lAFhz/2pu3HYcfbwfYSvaKmer54YLJ2Prc2OWmbi8X0o
xDfRnuz0x30zN4YDsPsE6Jykg68khMCRW6sSJc9jkVu7RmmCUUCQly7BR2+sEuJwABhRtcAZn88a
WIdoyfJERflg+FMT80fcev+0wt0XhRL7EpkuX8OfFkKBa6tTyQxUlHhYOdd4j9RpPTnUUj1aENMK
RzG6IdMV305MCFrSJJAx6Fc1uZSP/BjNZd5osoumV6SpANm8iuT6EndTnatH6MjkPsSh6kCSuA3F
kB8hBR/RwlyLvv2tp9V3RLnvnI+rWkFeSRvLQMmbOBw1azVI9zgKxfeIDk5/8ymLjU3mDqe687AP
9OaQj6wLVUO8QK/r25AkgZ7U68rtIk1nz7SsVTDKghgzGaIYqcMWnFSGsF85lO6QHkDrcdW+ltze
0N4KwKUUaK32QLtujVthoXYwr+/CFU0UJXjpIZsJL3D1rkY3XmbTXj3WNaGPI3XFrq8a/VAOWrdJ
iK6dUwAQOh8kWdUjgH+/FaXlzzKhnu3bYh3bh/FnT0Sdh0rq0oMX22Vo1+5vXnOkeVsho/unQvtI
K1wuoa1OEgCID+BDr4gMHEYlkVVjHUrXLgKWupGVye+NGAND6yOotqa+xpKQxfbKLo0VGBt3Fjeg
CcLKLRRK3sGr5TdDm4WQBUOPoLsdzGxTlnyLz4UV9EVVWgUgMUbcIFs9ADXJS+lSEcoBrybuJo9q
29IdqBkhBZubf3TpPiSV7vijzp9EneyL3DuxiicPQ8UPglTIRKcssiuQlGXpOjOk+JsYDNitOGtC
LtLKr53S9su4Xw+1+1ZmbYbS+nAkA4h2qNZEipY/6NPNlxrM8HtiUl94Y7NlKSSzi95Eh5Wb99Hg
pUaYUhrqjvLXrbNgABecm5bgiKsC0irMdzrQkIMXPvWpTNtVjBw082OS/xhce9+V7VtqeWFfuluz
Zo+W1hysLAsNg5zblmyHWN2arfcQp1aQZs0OElRv4CjeEtPegKwO4ksiHJsxpH2+Atz+UAzNJqvY
Nyfm6CNN9iPJVxXyXWP7o6q0sG+sqHOUA8Rk4dl6L7L6+qlM5KaSzjfNjs856bpN73E1pKO9Tzi6
y1PWv5ul+lYZfYgc7NEu9Ij1HtjU8mNJe7ItlC40OneIdIKd4OroCrR+QRp6pyatCEovS4Jy9BJ/
kDlZVRq6FTwlPY5Ghixmn53ToQmN1vyllJazMiE3HCLhRPy+L38aicN3LM3WtoA2OZIQdg2qOUOG
FMw4aysptiZICsIGGi0BOAGRHnLj9ywlfJdzTwsdpvrom+pDUKaZPjgOSSCS+ufQQrvAjq0FaJk7
A23gUIMdDVlMdDYAP4SE32V8AYhSHQM+ZR1s7pRAfIF1SnfFc9mwSCNG4AG7aHiChqM69itPS/WV
XqMTl6vKb72RUW2IMKakiBIBSu2uQ+XLs6fDv+0Uekb78Xcx8BCEcv12HPIcGzQh+6ylIPMbWhbV
DZgI6chehqo3traSBTxWfqisPvWKCj7S/lyMxkmRJWQIzH3a9/Qw6F0BWWl5tr0y6oS51nF+RG1+
j2n+0yvIW54Ulg8wphZonMMpesN7mXU/La3d62p9kKYWpl19cPJ6m/RjQIln+C4IvWWb/kSWFK7a
svYp6i0rmSQV2Bb1fUs0nzbmN1VacAUsMDsjUDlfmaTD2xHletJpD7Gpb9JsfNZyw/L7zNsjGfF8
36Ndx55YLJSIoTEN3NdVxonkLlKZaWcfrLZL4AtY7ddCnoWenitV8WPbXohfPjKWMw+KJnKkFiHU
gQzcRyri04MPb6C8bQZhHVSvUY8YYgLVll5/k0pVygBslvD8lhFq6ipGRUOGjx3Xt2qaqREv/oIC
Zl1CtEqBCNnwh7GwhUc4VKJBNd1g9rFQOWDGdlgasouqgo0h1BXHV5ppzZ5CAXh9f/auA4kJc4ga
kIUyEMhoZy8vClB70dFRO3hjCUpgQtx4J8uhfe6px9CPlMZgbyeyPZSNrBZiaHv6+OVE4rza6F7B
S/MGWsbVkX90RNwfCCQc9szg7MUp2mIrWgbmEDxz10ASkxfUzJQnKGrav3LgKHYaEVB7SVRjB91B
vrOUxn0Fcai152lLV25b56ZvOQRwuIGltQ8cMkD7ZT5ENLF+VVxPnoWsahrodZM8DZnanacmusjK
E3BqI4eqvuq1of5uYiiKmF0Ll4xD/aRZI7A2kOv4EatWu/Iqx3txYx3hq1RKvPdZv3fGJt6bTd09
MJekB0VJWYgUVLuRGhiPOhG34PrV0gfRDNBr0Knz1HSx/BbHdv/SlTU2wP+Rdl47luPIun4iAfLm
VsumVWaZLHNDVJeR915Pvz8lzt6dqSUsofpMY4AZFLpikSKDZMRvuLT8VtQaoVa22S5EqFO4ZWBK
KdoXSEdEoqsOsLm0E2ZTWzWZy/syaAQD/UEw9bMM9eJR1Xdh3JSywoCcPnXLWJdcpfW/yCY2ptfX
3OUDgEj05pFtfEVjLdYcj3Ol6Oeps7TQxQn9lGjfmrkKZHz+60CAao25BTBLTi2V/gtlaKcmV7qH
2LC6X2EqT6cYq1kvjDT1oFBd3mrpXOYiG1jHzFLjvQ0rcR75m8wgG5M+puyeh6421ZupDadTVhTl
rzRwho9aI0c7a+hBa14f5uVbdG454Ok2ayBj1jH/qjdRNTHEbSkl3YOhV+WhGmX52FnjX4q9cCgS
Bbir/drEAUf3PoqhVS2eJ0X3oKDr+VQOY8yF3lcOY6tttRNfuzOLxECVkyrUXDYBAbE4gGNZ8QFE
xt1DMHXRY5fq6NcgY+21ZlmjKDppP+OxmR4sy/Afq2mSfkRBHJ6xA+qBSKTZt2ayw1tBJjgUIph2
WQNuQkra6IPTOVz3ckXwksAGUsumyTVTQ213fpMmhwTnPHdIAgR/hwYjqTIvj0OX2Pu+mvx7kki7
K5xGdtmM/TkY6p9NoXcAhSTSTJuXh3FABUceuM10BXZEWoYVCHvfHc3hUAUI3Pd2HJLZBh8FN8Tl
I8M/6oNBYSaxnJtQa9h4U6Du1RJJozbDHNOM9OQLiN7fytAYv51hMnd10TSHRlfaW1XpxSEMmvIU
ZWXsyVlLk7KlEPR7Er70kNiNmriaEiGabFZ1/9xEos82XqIraQNHMeyVeYyilbpcFkXqq5MMFvFB
b2Tx0Od5/T1Gq/peafJx47E1f/XlqpjRlRqyjejtLcGVUyVggnZx/1BLbXacEJvzYoFuZynhNo6q
unYQTZ7cW2oifnNSBv9hpLOpDwAqGiaU0t5vgLiOJUBrVf9gK+PPqgVlbUa40vrJli7USn7khT17
ZvO6pHQ4n9lv9nMoAhm4IJnYNItdPTzWIRiY4qPtBxuPwZUJ5YJLTZJIs5jaInHEkd5TobG7B61u
vlYq4qFGt0MHcJ9xy02N8jj10GJTbX89X63cOdAIgLUKN2zGr89L6s347NqS7FAN+4cc+GAb/snD
z0FzkwQgEyA85MaP6+HWpnPWoWDlOBQpl6NEYLt0pETrHvrpmcorZjV3mf5FkX5dD7M2KmNenFSW
MVdfimGN0GTtwRLdg5lbO+HrqZuO6VdriH/Ksd7MMuIvE0yujdy/NrhZHdc2kVcBLLb4hEHSg2yO
uumhCeh3+d5kfPeVeDelW6o9F4GA03E9tFj+1Lm4Z7//aKA9HbPsy8jTnXucLUXzNaO5Zn27Polr
URBzARtG1W62qH8fRRGgwWPTCL2u+zrEPUAIBaKiRc96iwu5GknnucBogAkuP1cUFzrVOhF6kaHd
Kklw0rvcbZP8NjHt8/VBXaRIps4B38GFB2wuELv3gxrVQhUpkCevkrJjacWfRh7eZj1t4FZeC6fv
8uMcZ1YonHEPoLUXkzc4Mk/HAS8/R0v3WnHUMyolH8P4QbQfAFNHzccCxXQpS1x0PhFy31iKF5ef
1/CgdmcM4SWmzG7yOG3kJvTK3ppLNB+LQfreyvU+EsXtBIb7P8wq2el/w823ojdZBDBLkQQGTL5Y
NRB/j3cKsqtbQOSLq9ViTIsplfWhT42xC72sr11Lu3XqjQW/sjbIFRpq6WhLmny596PwA3pDes8o
IHPsnFTZpfpLmt9cn6qVL0PPWAdRDf4ctOUiSbAw5JLrTeQVMg8RiaryXebr3Q+nMM19lFjcizBn
2MjyqyNDzRQ9XN7nAOzfj6xPbX/qFTYYHJidape70bkJgmTjUF7ZxpYM1mQGkZLalz1x0yilYvAn
PpAWuK3+nA0vUT0bZWxM4UV25/ggyoxq4b8XOgt6GqhJaFix17yiCOxBPjaFcPYQZz/bZEa3RwF8
p0eFcbr+7ZZcJqAtRAZMhDi8zHN5ee2QyhJASBclnlYGB6T4TnQjjngefh/U+qbLi9+VYTzE5rTX
y+xebf9cD3+5AaiC6YyAYr/BP3Op7M0uy1Q51QszzD1q88aHpiyzH0OsdlufcS0Mv/v12QRwfNkT
6lonKacqKzw9QhUu6vVqLxf9FsR2ZS5nrXQcY0wq4BCBFm8YbVCjuFKqwpOT5FHIKjTm4JA7L1r0
OYv0e3vCaUExwaVRx23SjQ1xMUaEg2mS8x9QcJektLE37amMlMmr6865qSOpPjoZ9o3XP9icMN4d
Aoso869488Gk2XYutWfTZHEKR7pAU7RPR/tQpjd5ctKnxuVkuB7yYg8Skoc8iBQqSbNK//uQJR68
Rqpmsmd1g7jPeFR56SCivZr0uCBqVfT8H+KhdULxDZIndb/38Rwnq6eoEpM3VGm46wvjYGXpvVNE
P1vAjddjXWSxeWxvYi2m08kzTRNOIHuYxHi2Vp+6akCJRjn8lzDkf+TYYK0u4WxS4dNiYRN7STmq
7lQ1u2SwM7es+o1Tc+VbQX8DAYoYN13LJYZWH0p4t3haeJp6PxVf4upRa37UUbAxbZeoB/hHMjkZ
NwKAJACk3n8jrWzikkag5Mk54kba4E4xWMXpLjMwRk/xs+uUbF9Vg3EfSKI+d7Q/DnYnbRW1LtL2
/DPI2qBzEDm8IOJLw5jDPsWmZ2oVV/YPfn7oQgEb/2MWd26x5Ue1sloIxzEL2hy/hCUlxClDydBF
K3HQPkrxV9U81X/dpX8d0b8hFsUzO8xZ8BUT28W5C14F2mTiqv3L9fW4Nm+cpkAbeHBTClkkSl3O
UymVbOE12s/ATnaK89Q3N4p054x4iPhbXpnzLlokrbmwhI0BJw1yQ4sLShYFquY7qvD66VuI+VpZ
bXkaKmsL/22IecRv8uIodUWrRoQoqNvdm6n2EkPn6CMUBKSkSM/1ODhu3ORV5Rra9KQ6fuwO7fhD
G4w9WiA7IbQPeWjixm23xcZuWVs2FAtRGUTan8vFYrNUWlTovhDCS6a7HCr+QDPH2aoqUFZfmWXS
5Zyi0XdFme39FHQB+jU1/QdPHWzFGxMqeFmHv1fR09OrbWpF6VD8LCLLOXa21n/NzTI/1INm3XRU
IrBQsr8pUYszWOT/qrkr7JUaaqsMSmVnlE6071Kju80JcavSajqXstre+FknUfDqKGU1qtWdJLnO
T0rK/vDhaLeuLbemq0PGvsGkLNrTAwjdccbtxJhp4E1alDtVD2VXGOF3qzOVw9B2GUU1w9zXNAUT
k15m3drSXg91SDO7UgF1LH/o6frYY5fv/GoI3GJydqmcYH8V+ZI7+rnlNhXOzMiCqI8aZohurCq1
WyhagVH5UN33kZLeq73Vn2VYFKfIMfP7sHHSHXAq6UHKwq9lZtWWm9tD+rXuBkqCQ5jke+qhI4S+
sZJO5VQ0h06LjEMTB8UTKl3aGcqJ9SX1A+1EJ0bbj23Y3PaVCG+z3EygaEjNrWRLkSun4XhXoxrm
BYFFy64rQHQgeHGCPf4ShLhPit4Sh1G1slt9qqNz7BjVqU3l4uAEAAQDns37WsO0Ev2NxAMOK3ah
MJId1zfmMzWbfSZxxoi40w6VqWXHHj7QsbHwHpps3LKGwe/v8ybQb0ONGpTfKvF5UEVxoNJMXRtV
dBeysYPl3KDuR0fHoqUYhv0Ar8gNBmu8L8aq5QO1/b2wY6Qg9d48odfTfrKluVYaWcKrrEgcex78
Xm1ZoWuEaMYnFMsh/tKN1GXJPuqGeNREkxxqEYPkAkaASacsf76e69YyA7Uv7hGzhtcFrDbBpq1r
hGl7uNLsrAD0TK+ke0A7L1Grfrkeay2vzqJFAKB4n19gOEPbKDiCfeE5Q2a7bNI7PYkfJHWgs27n
YEbjvZI4G3S7OXsusyt1vNkjC146osXv9z2NzMSZjAGDozS59bXglJTRPnOMJ2QqclSmzPP1Qa7l
GS7ZvMkokwJ5XNzPbKuPpo5atOdM6W/M+Q5VFG7QWdaGRF8H9tpcbwMP+H5II2/YttN64WHkumt0
+d7KMX9UfpVGcwgk528x0Zy5sOCRmeI85Pm8OJ6ApooozRUHMSiIFBC3YiM6JtMWNmftGHgbZnFE
RVHfoVwxOd5keaFaulJ/w5m5UaVZW4FvgrxiH96cg0UbTUNnE0RrT7313OcfzBQfvkDD1f1PbWzU
pDaGtHxwTWYjVWE9Eq1zPmtSdGrM8U6QYa6vuLUtjBuvPqtpUqBfhoGEW+j2NEsb+WLXyQK571s7
j3bAr64HWnld0QVDd4haMp4jS6KbQO0kKyycrCUAEP2fkJNJC28rcXBCTk/wb0AQ/v8iLu4GGPVF
rQiI6NTlscihihfPg/EdZ3G3z8+Bil0V8ubXY66ukTejXKx3s+f0r0Zilnq6i7OUA+nFdIBNFemx
TspdP+h/W8aZdxgvY7iDs7TFkvA/0uaS/SAQHmfWhDWtb4AbEt+i8Of1ka0uFIcyxlzNwPlwscXG
rvFjSrE4kdfmfgCCVhbffac+imYDQ3RZamBEAENpr5BfKYMtk66hJ1rVDaYHhdrLSv2U2uansh+Y
RONDHY0H2s+JOwuQIQcTnJxI+3V9qCtbj7oeDeHZVIv7xCJFSnHvG0qYmp4yIjmTdn6+G6cICFUp
TYfroVayMaFADoObAjK1rC/GcS23Oc9Xz5S+TMPZ77kZxeY5xBf07+lRYFXmUc0kO4qzy8MsMZ2y
Du3KRF7M2AXC3uPQeJIscd8JYAtJvMlVWZ1HZpGePg0Q6uvvjxpFafyhmRrTi0LbTaTpky7JD4Nj
/Lk+h6th5jYBjSra7MsUJhdjRIFMmJ6ql5IrKerXVtWaU64axfk/REKemYYf4HXEod8PqJfLuM5H
1fTqqHEtoR2d0Tr2my4MawNCi2RuLSI0QWvqfRhs3uoitwOAb23t1bLauRrw8mOnB/7p+oCUV5nY
xQ2HraZhvAZc4NLYfAbjyaHRG15lo5k/SlaLZppQ3NCvgJw+Gl23w3ZYomwZlNWhNEOK4E6euFJV
/E7lLv8C7nMoXbWplDOcOPSzjLQCd6foz2Xs93dc1IajVObh3ozSfucnfTG51PSbnaHnxp5f9XuM
FRrTStV99Lt82AOyzW76si1uwiAx3dqpTOxifec+KAUVEJw8duAf4Eeil14++pKjPakiAGTpp+MO
2SzUP8VknITaBJ7IsRob+8Y/oLJc7Y027w4+hiM7H+DSBzQQzZsS5JBbyXq3L1D+ck0jz3aT3k4P
ftT/k+GtAprP8m97UHS7mvMYeJyMua8+xLeQOqxdocwSkX7lnIpS1h6arsaquew++b08nIacFrBv
RPadDSThFKC+vgOYNtz5SdwUbuaDfYv886QfIzp2uVLeGbymQxfMZHYIoUbxXLGt24LK+ZnmaHeK
AAzcKcUke6Olj89p1Tuf8ApQ72rfkA+SJGc4OcSyqw+afJuag/U7EwworrTpNgDpsE8QnbzFvvcV
bed8iiusvwGl1qfZ4v5oAwHZWV2h3PC/JleLW3/XFhhDJFqTgVnUfJeE4buaXQPq9ZHCj5rZdllv
1H1icQW3BG5DbJ5sp+RRs1dAo/9pBwvjQBGaO1kL7dsUJu1DVxr6LRKZ/aM5ADfw0bS4LytoxkKP
pHPc9cpLHMgNC0sbBswibOVzllRi46hZy75UDZHiITNettP7SLRJaCYGRe38m9mLaSfyYXRFKL8Y
Vc0FJfI3rlsr9wOaIUhCARwAfLfs0vaGXehpbeJPHUyHLPkstb+7AQfNGF5x/09RbxJ+LgC5JP23
AReXIC3A410CegWS0qvSb4P2TyYew+BsaM8UxNxannbdFtpk5RWDCBWbcK5qA0FaXILCqIXWZQj8
gtRm35GT/9ZSELYqsEteE/w9FCwuevexj0nNwOr2Ou2XIrA3n1CPNrfoNq9ih8vkaJgK/Y4Z728s
v9agttxSwLR4cWZIRyzF83NVIDwhtfk/Q9vqd8iwal8S3Yx2Ixp2O6OXq31SRUBsYqvYM4L6OUob
+++fBlzE4IhTkaIhs+yKF7GRZEM8/6zS+gPEwb/HVyk6aKgsb1wu9bX1yu2SRitUILoGiwaFT0Ur
DqbJ9jC8KfdBD2ob954vcpuoOzm0fgFtTfdCTbGlRCIJBEwUn5osmvneSLFMju4/mi2OFlRCEUoM
8/BYKZN0H3K9o6iMWk03xs4xTWP8V+1Ic62yopCHtTuFFGfY5WGq3OQF1BxqJuadb9bmyQkH/wD4
NHsJIeUfTElqj7p/ltPGgHZLrWnfZjn/n1cMxZl4ALsFrIySzkBpZNAPZDJQfjLEfh28PKmnI//X
KJjZFTy/6+frxvQtiWjmoGpjIhTbs3oDIrX40ncYR5qq79qmdarGbqdkaL1eD7p2fZh1sjAq51Z0
gdrJtdxsIG0QtBvvxyJ/MUvzkx8hxXE9zuo2fxNnHvyb97Djy+WQYVrv9TyDxzB0ddw3r4dYeXRg
0PzvUBbLT3USaCRc7jwY/WpyVxuscv1jwBXgepyNKXvlKr0ZigVoONMrhuKXL+jecyJ+zrun6zFe
r20X2eTfwSyfFSVylgn3HdsrcihAYfYpMSVX1evHtg5/xZn5kdGW8BT1c6yFD1Eku0be7Eej2Dj1
1gdL8qFBBw9t+b6S6mzkDVfbXiclOwliQwodCAmUw8Z4144eYF0zVBkJYEp279eHMQRZnEi97cmx
2Avoz0luuJ2in/VR+1YZ+q8mgnQz9TdIWt9cj702RNwFdBYP7N0L9S+1yqc0dwrbM7NHuU8Z4Yes
/n49xqWaCIcQ5w+0aA4iUN+L9W9ITlEh+k3FqXyMpG+p3cLuOhvWvRw/2uLQUhjqnXPfoh1tPLTF
wxA3bttvvFUv1RsWv2KxRcoUsPwwUfeS00d5iNwosJESP8Q5RFR7lwW/FQG/d+PJtbb13wx96Q0R
DypYAHKoZ6W51yfmS53YG1tyfWCg2ThheaFcABvKNNA7NYgsLxpiryzHO7uI452eFx70ua9GmPzg
oYRngfgZqfbGrL423pd7dX5PIoU312GXeySwZFEbSs4VptVKedcgQbuzJlHf2K3ens2yCHem7Wef
k3AUHkab8QG8fIaUKBQ6VfiolhfSz7rz+QJx1+1DXwRnpVOtI07I/T4ZrfRQOOqPcaxMekGY47SO
GaGlK8svnWnQbQUTeYxHe3BFplWp26sA366vX211k1BOB6VCnxly//v9mdk1LfXAsjw1Js20f8xa
yu673lTPllooxzxK412bQxgrp5zrVVNhaZiqOa+j0WE9S+kzMuLSKQ3a7rmH9EgTYrKgW8WhcYjq
Ft7wKFLHpdwszj6Xix26pPLtMIjqpPA+3IEvlHZ0DMtbnlX6vYPWrxuhBPAkRJsfCqnU7kuDZkhi
juWLU21s39UlTNkMuZ2ZCK8uRg+/rp4qDkUvRAhCM9qD+Zcma6+XVMoR/xdh/gVvDpWw0bPRULgG
y224T+N6L6Xw2bKNFsXqOFBQsWCfzCWrxf43ggD1QVyYPbsoP6lpfjtZ6kaI9a34b4xl+7PoFbXK
WsPycqyvktak+mZOv200TN0h7jxdiQ7DIN1mOC5MwRYbfe0OgCXG/w7QWVTj9EZ30oit4w2IfPra
V8t8zqkwIGx4fT+sTeSsDwPSj2v1hc4XWt0geOPc9pRKwG51EEuT4o2jdzUGmuest7n3ssRvS0Xg
B2anWRSQVNfMoR5KnbpFall71c7n0Vztm2/uixUhlzI8uzxwPF8+O+o/QHQOUXyrV9M59jdWxloK
eRNqyecLYDTHFIYdb/QfFCtz69ZttI//4btQ2AYlNW+pZTWsdOTcRrvY8Sx5fKJL8TQ21vP1EKsz
hskUgD0wlxdtPlEovWKmAlJECdEoThyWV5/IeyXN5V1VterJUpGSuB50de4w4qPITI0b6Mb79NAZ
jZ9pyczEQGygM+7y7m6wN87p1zvl8hwjM9AhYP4oWC7Wgt80Bjzhmh5IRpmsdP6pRuXrZICUbfIP
VhNTmhXPst14VOSeFakCGKah5jv5WFZNVOe0r6kc3zRa1LmlXt4H9p+gC0FCa1vH/drOAF41q6XT
I+I8ej8b3KPGqtAax4vyqfzHKZvkWEa2enN9ztfeY2+jzN/kTUpOdTsHV8B0GIHutpMFT+/Jmc5Z
gqKGiajCxtJdTZyAmYDjK/NlYnmN6LmhlCDRuIcKteTgBJpiIpy4DwwL0nMMRN9O6voug1R/UtTS
vmG2q0/Xx7y2uN/+hjm/vhkzBa7aDrvW9owG85poCviSzuyxAFNRfU6Mcn893tq6ptMHHAdRS6oz
y3Wdo+4nFYnt6WV9yCIkwYXYV5iIXQ+zPrfUrbn/4uvMY/f9uBqZAkkniDP42aNvjALKQ37XOFri
dlrw1ObWjzwfvjfC2Ol1ujGp83Jc7iv7TfBFJ0BuIE7mTgjyYbIfoiq6caJ04zxaAwLSfYI3B9iB
jsMyQcSlLmUxokeeIT85Wb6fxG0/IL7kxTkV5/Sgtv1BqM5OMf1To/i76/O7duxy81VnOgQZcTm9
jt3UvO+JDqToqE3pH8upjpMh9mlSbr2M116Kb2MtZjM2AbrnHUz/aqKuTPn01Pj6JzWbPjUNCgn+
kN8URXu0Bvk0NVq9sZIuFyzKLOxPPPoY50WNi4oTlZmh53ZT/MqaHs2jsyH9/tvZJAbXTAuc9oyX
WbwVzVHNES7pTE8LpG+Z2iBVnN9Lan1XmsVGjrvc77PQzGzuhecyIpnzn7/Z71LdQ3HWW1qKKX5J
7Pbp+1BoblfcafbWXr/cBu9jLYZV5lMYdT4dPjWbmfz13tiy+bzM2O8jLA6wAM3OITAZTVQ/B9Y+
a5pdzeuDIqzZ/t6sWayNh2IFElkcRKA3FzllSqwmsIbI9LpIuS+Fc5r6jcSB5P9F6oAwiJQy+YkO
90VZxJd41TX66D+ZOZySY2xr2TlVi3bfcFzUu8FojRtfs6dDqvbVp97qgn0E8OmmqMECd44/PQ1S
adzIaCE/ZVkRHH071r9EYTTggNeMJ7ZQ/wVcn/GB60V87hSRnAvN7NxpAsxWynW0r0KAdeg7qMYB
wnB5iCmAfURSmm8oAv0kBuQRy6bs0HpNunOSqcneNqEnaXVgH7Laio4aZFJ3kuPgNkaTP4Cc3ca3
2Ep9qyrzj0X0u1pJ5KfGrKC6qbFzAJv1bSrl5lQlUbcPqri4l1p9Og4i1u8gABudK8pOc5suH71k
MH3PSGvYeKBDdqWja0cjiP4ZxhqsUh4oO79AKUQvhfTojFl/HzthfKAY09Ebi4uj08v6Hjch7KAR
I/+owQR2ywSBlHxohauGQXBwRKQhaakWH0QbpDvIsdaLkMz8KKImPfuYkBzLsu7vijIy0bEZ1JvS
0r8WFLVoXNq6iw6e/0yVoNtJPs1MpQbFYldKeoeG7T9+rwT7rJaoVLbTb2dLpf8yNbOCgFXNvCf0
Bpb9lbYDpxlUSDBEonFzmX6q7e9wL3Pjv6fQIJlIFc2aVQ0phCzRYg6SCeOgNf6TGilnJ6KjGYi7
wi72NJ1cKZL3ddo/V6b+I27SB5HIf93peB9+cTC0ftuGA/X+J3O0v02G+mIEzanv1I0TYC1lwnGd
EXGwei+8Wq3GDHUdBf0n0RlHJ4nvAOcDbIWfNNanTOn++tUE3GMmNsJTpnS4PNgbq1aMXjH8JysI
jinMRlH7d4m1hUVaO9dmqSqw+yC7LhD8fiOb6Hea/pM+KK2bZ8E9u8nrW/N4/WxbS5q4bwLL5E0L
93SRNLsoSDU0Y4WX2/lP3YCJ3yhi4zK0FmPmRoI74lp5wTmtGjWVW6eWPHWkZq7B6k42nuYr90lQ
Tf+GeP3zN+em0qZ6NRowEDqzMNG8djo3T+Oz3zif1bJ9Nitr39bjjTmQfaQt4aS1Le3QLeW4RpT5
otgZR5NthFYhvMFKjlHyo6CimIw/omljHlfjUODAOmKmJC8v57gbaq2cTjD/s5F+/mccW9zW+qBn
X6+viRUQF9gVGRkJC6N5SsWLVwAGUY5Nz1/y2FsqU4rEUSahaA1VzX9otRiROrweEchp6jOYemWf
9YN9plMf7q//EnXlBoHYEIWD2aEG/NPil+R61WsDVCRvbGgXqqE57XLD6XZGhhxklCjJ17FH1h/t
XrzNTKvYVZ2ITkUoGyR5EfxqOOWOQ+yDH6zLCLxHm5y0YvpmVz4QKrrPRyOOR5TzJP+QFO2f0DHu
ws743cat/jDVarvvojCl2onF4vWhrWxwRjZ3VhTcuSBbvb/p6SXNwwi3Nk+yEkAL2sFPrGc5y8/X
w1wq9fEI4MCZLXYhiyLu9T5O7xdJn0iB5Am0ETNcjgedMnCuWU/pZOzsJkOXR3IrtKKRQzrpVvvU
GfbdSPPDN7Mb02h3UlCd7KF/UOwaocPwrMA+u/4jV1I43jmYVLxKS6H+8P43JpXRj4WsSN7YfhAy
YJFkr8olHWjjmI4frsdaW1G4LNH8gTnLrX5xwzZjHdB/mPhPYSHcvPwp2eY+iE9teBoldWdu2ams
zj8vBxNN09n0YnkI83zHn1ntJa8fDAWrAwxeAkOD7FlEwH0msA9p46jPE2XRe2HZDVxFK8EAV3zl
ieCjcamJQzqbF5siET+HBGJEkeqd21tSc9TKzsIZtvQ/Xp+ktcUJM2c+E9DjQHT7/QcpOWfUPnFI
APZnHwUmDZIMamyH61FW8pnCww1VkZmcekHxbWyjNIcsg5RXoyDI1TpFaRlCtqhSBUgCWm7X460t
Mx4k5BLeivPZ+n5UU+L33P5yyZNo1xTUUnrnTxI/NiUUanljma3H4uk/y8xzMCyWGfKHqVPnjE2a
L6gtdoZpu8+RsSkUyUVR0b0+tLVVDQj8/8LNf/7m/Ev0XC2MhKFNkeH6ysmBj2M5L436HFYqFJK/
37CkFRC+89N7fnu/D2cgT1bBqBQeRlBnyQ+/d0I79VJ4qOrwVCTTxp1Lmf++9xUbwMTgeLifcJW1
llgeq5G1WpmpFWOt/1KtPVp808noSPQH9m0Qu+gQ76TePMip81GNyu9y2rmGkpC4rZeh7+8xXz4L
OdyofazM+gxyRsSAHA71cb74vJl1cxxUOcw5nWZ7aExsk/JW6lo3DoLz4Kc74Lobn3llVb0LOO/b
NwGVMepigIvCsyVkr2LnNssYt8MpNY77SVI2PvMK6oFwlJBeHSv5ixffGSigyGLUcLyxM0baX+2D
NmVHuf5u4tjuYlY99idNdOdi0k+xmkbcvMyNJLE6x7BpNQxwuAgsN9IoNYGtY2uLUoRwdemxHU5d
cTQbz3G+JNlG3ltdZ/ApqHKCrbi4yVUFAnGAv1jXcrbXE+NgK/f+8CvHS1cAzU/tnTA3LnX66jed
HYQgDc1k3UWmUDqcGNu8El5gfsgHoIQmopQNvBRdca3m2Rq+4pEq6YHLv4uanuN2AA0L9OlrJd9J
Wb2LX4ks3Ainh9iS947fu3RoHyPbPOXDuamqHcKZu9pQ3UGcJbzPIx2rs7tQHkmA4OEaL0/gOoiT
bTxG3ND9/jEMfxjibMQ3pvpDcr6Mxs1U3gQ0v69nLWXt47K8UGKiUskELNYzHsFc3GAme/7wve4O
6ehlyJNZweQq009zzNxWOatm9yQZj1kfga4PeLOOB9UZQFziQiJHyBpt6daoa19k/kloPb9qBi/O
CaEno6mk8J5MH4nRZj+0XxxbuGDsYRJqh3GCTKkcC7BuxXdNJdEiqKuX3yTgmIYxHfToH79GGBRs
2DQ8dxjT6BnyZbOq6B8R3Tu5vhfl1it4BRDA7zW41LBqZyT9Yqs2orTaKDIcOlKtm0XFIWDJlP6f
rJ/2qnIr9S+Z3nB5/tIUDzmQv1g7dLz21OCkycdUj3g6a26dfjfMzBXiTpGSE8zRyfpUdKdO9+r8
uXZeev08Dd+7Jrkxs19pCW0ytM9FcLOxLNTLdD8/fB3AvZQu0BV8n+Zse8qaoBY6XQ/F7YJHqb5N
47uxegbVwcXppSl/6+ENVct4U6RxXnGLkwZEPXe12Y8Vp53FitTruEOWujS8yNQfnCE4GSZFC+Qj
rg9x5Uk8A/eBcc3VmQt3BAv0hlOUleHZaoQU6n2j/LWPMefl2wiLs2nw26mr6xZ4tP7sG7UbaV+u
D2Fl71LHUmeELU4AWHO8/0hOO2qdn5UmEin6gz60QH3sz9FQfIJtvh8t/zwYdbpxIK19Hd4xqNCZ
gJQvnoNWr/ZKF/F1uqgmLddW9THvQJRmnb5FGLwIxdIDfT0/Pjl7qI28H15k8mYKyzZ5RnC1yl7M
7ji1G2zOrRDzNnhzmqtmLnVdUSbPQTZ2N/BeKIO2QeLlqr3VJrlIaYwGxOD85IG/dwErmPw8i3xs
VJ7lHo3zvjnJUWS58Lvhp0PBav3sdH11XNzt54AzLp+qDBWs5Y1N6UsDAZEifo7DL4GJeO2Pqk6Q
4j5fD7M2Lsgbs/4cEthg+d5PoY8MY9q2TvxMF6rCrj09FnYN2Kz/yW34bDTWn+vx1j4Z7B5g21wP
LnvC5aT1vnDM+LkezcaVg/hT7eteoep/Wztl+gCB8GAkBdILXay+BFC24kxT/JzAP6yQXyl+ls2X
62O52MCLGIvlF/lhoEdCjp+54//CmfbLpJm39Llo1eBk4OeP8Jy3FC/WY6KtAV+VcuDylJqo0435
oMdk8tCtg49mX+wb7TuFO727s+utYvvq50Ly4f+FW2KfJHjFEFa0+Lnv/H06obXblTt/a1GsrXVa
j7i6gnpDn2dxXPX2KBS0LIrnuLaCD7o/GV+iMkDE+VMoyIXXv9pqMMBMtHVn2btlEXA0Mj/h5QXd
q6r2uU6NMw9vZuli9Jg3Dqm1UNglU3dDt1KlTf9+cyV6oYW4uhfPbU2a6F/G/H9IO68duZEmSj8R
AXpzy7Ltiy21RuobQiO16L3n0+9HLfafKhZRhLTAYDCAMIpKZmZkmBPnMHMy/iCKvL2kpUNBB1fh
RuFyr3LlRMuaSFGEzEFQRNoLkehthFHbm6H0U5fDTwQ0j2Kt1n/+IfEcTOpBt8s7b80eyKbslbQJ
y9RBEhYUR+0Jj0ZUDraVycLWG0J5xd7v0OEitJigilPzUJ8o764qT9ogBbrQ+qmDzF1Iw6kPhU1H
T2NDZ8808lPpC7sw66AXtt7qRNghGfkSR4MGy0QVdcVJ1qh05oEUoiUnN5+zkVG0xoS4wZZbL//E
bZdGezBj5Q47va3nsOTkbSI+5ooWbPNCF3d5GpS2zv9y56YIzOtVEzx4fuhu+rKLTlWhe3aNgptx
17ht+A9Tb4BGsw3yKtuYxF4fGXsiRWntOO5j4lzPOvqiOD6WrSfc0ad2t3y88AUJrVTaKx0DZ5Ib
ejb1JRd9liJ578xGehEL6d3M3G95IAzVnhEbGupBJO46wWC2wjAraFASQ02Z4DJ/ScjiflEEUbat
3oMHhcj6s54jCxgzWOKIkm/F21BnfsEd/fIulJTB9iVPuoe+3v1uRbIMgJvxiY0QBfImVlPtPokR
VNArBmYlYLDPST8o2y6LOlSVEoPv0pUrG7/ghMC50JmCBY0KjT4d/7NnHj2xeNLrSJ2o/Ejyd7d7
dvM/d+UXJmYeyIwkiJR1TOTBd10J7mLrYELC31v0ob1946/hSxZuLOASiLToDUzsA7Onw09GM5WF
IHWYQrDrEXRwBRoyabdl+5L7P4RwJSNY+oQEm9Be8sxTTps9h6WHShqyN6HTdcXObDpHagqQ+8bh
tiNaMqMB7KRWSy5O0eFyp/zGknvL73h12zE/mFlVUdUI3R2zk+JfHIpzU7MdK9w41PpiiBxWfDI6
n1HKu7F9vb2eyYXNPY5GJ4cy3fTVfpcezk5e3sMkB79U5DDg9nMUIIh0pW7lmy08EohA0qqE2RgK
pznCV6vNNIk0NXE82MqD8V2KnoLuvuX63l7Lwt5Qh2JTQItRaZunG2E3NqWLEJ8TD72NECTjG7T0
VirEC0YYzAPJCJsfutnzoL/1ayUxhiRxktHbKlL6wlzR0e3l9z9eC2ZoroFcZ3xz3oPgYYPoXA0S
x1cah7qZ3XXyMdeG/W0z0xmabT/52RTyT9xiV61qD2BiooheyWR4Z8sWKPku3KkS7PIvOjPwbtvZ
bryS0ywchwnuK3LqyAyvmCYKtZHiMHZzx4qHT22+G4KQrrVgQoS3u726hcNNSRBfMLFaQIw+i07U
pkhUHRpUpwrKX0rFgyinK7W5hcXwaE4qKwQIKsNIl/4Amq/Grxl6dzq/uouE7o0gD+Gd4Eh8vrJX
C6shYVIV+PPoSl0Bi4SgTHyw2Jmj6hl1ThoFgjWsDRcurmeie4K2HrbuefSdGI2Q6W7GetRiN1bV
e6Wq+6ZOdm6e/Pk5gPdZUUCyoRJ2VdWUUSGI/Iz1FGkbPPeV/CEEbnCqIw89KAVK8tuHYeFBIrjC
0fER6STND0NWDW0PzULmdHEqPY214W/kqLXgIm+MjdTUPlPagfkeK4G81npZ8BmYJqJDExHPMU/V
Ssp+luUGuSNUX4W+3hrZa82U/e31LR2PcyOzw+4LI0BkDSO6wvhh+xqtthYWlyEbU4hiTZKdMwsG
stkQ0I2Z07T6ozbk9xBbg6Jbq7AvbtSZmWmhZ09S1BKSQzqRUVZBJrM9jMS/fd/ATvesSt8C/9tf
fDe4/ZiTgOKMEOzSXAovdCZKrKoL6g3wDVuuPt22sLigMwuz7+ZmGulDJWaOlJpHC8Y9CYYR8Aa9
cVLN0A6Sr7ftLe4TaB3gNNTNoTO5XBFUEaEnIiPmjHLIrNf4a+gK0OmusBJyGfw9s8eDp/Y/O7OQ
K+iLLNeKJnMMORtQvmr1nVQNxSbtG/CoRi0gx9Ulf/7+8ipOFapJGemqH6D1QE3qkkwwBADZfqAz
GqyRIS+u68zE5CPPDmCejIkAOVvuZBmCX5oTQGKo6z/96KcUbm9v1ZKpqUZEmg7/Pf9xaSp10YCC
9yJ1Gt/ayFn85CbZFqWNilk7lBgSTV3xEktngzCZUgS0PXje2Z4pqSDG6mCkjpxJCKQEpJNI1EVr
4x5rZmaXqscXSb7BugT5JwmrrRQ/tLUQafHbnS1ldq2o1QxFqZrYgOargu5Li52gLewaNlt9Tah9
6V08/24zpyR4DBx7MQuy2Bu1/AL1/baVM57FlYBiyY2jNcvwAYNDTPbNon5RTiA0gTnUkVPtAUTV
o+L7KyaWNgc0hQJ9B+r2V0Ubw9MHKnucgcjKbGV4GYUvjbUSrKzZmP787A5pg66mvqSxOQFjYyNs
121rr1L+Lu3KNNUlo1wNX9Mc+9VSkyp0vU8cqZdpgL6Udb5Vkh/Z2iztkgfXJ0WMKUwGkDsdxbPV
qH7v9UaeZY6AWKufH5vxXSnuW7/dGoq3Vau1t/x3R3fuWtmgSTiIHoYxXxjYqxikdZw5faiND4ag
jZtQKJWt2EvCITThENDb9s0VoaHNZW3YQdUT7tquEe0yQ5ZYKvRhMyhKCRhayDaBbGX3LlOLK95r
aZMhfQR1MeXDV8hQWGe7bqgtnEn6JZJze9S/ys2Kv1/89Gc2Zrd8BP/tJRb3obLye0PuoMwe3zJZ
uS/CfCuDD7LVMFoBkyyuC2YNAjYVNcN5VRN2MGZFCyJTBqM3RXvnt//SfvkLTzyxmf0/IzOP0kNF
bwwDVVp4EzeqENiFVtpV+Pn2A7O4FEsTSbiYwLmC4RiCNGkk6Hy+7AF6l8MoE+xC/XTbypIr5kGm
Tz9VsUhOLu9HmBdK0w1G5lgtc0zBZzc7JFZpD8VnP/5529TSgrjvYNVhbbVo/V6aMlItNiJXyZza
ix89U95LnXcn+OYKbmf6+vMLSMo4JVqQFVrz5pThIpCot2PqiGoOqkAUToJp/nt7KQvJ95RlMQ5J
K5d/Zl7FykIBYQmBzlT+q3OPtW5tLAGO3fQuyP0t4IJiWDnYC/7ywuJ02c78WBQRL0Z8OKeHdStS
ngoPxAqJpA7Q4/baFraJqb2JENQCvnd1hSAOTsQgoutWC5Ach/sSQeDEXHnIFpcDX/DUaZugbbNj
pySJPxqoxzmy91VL8gPMimEFK1nW7f5iNcC3YYoAWo2M0OV3a0pS1KwxIkcV/jF0oCfm17p4v21j
aTFTwM7Ix0TWN8+u9AzBabNUp24yoFu4RFCc3IpRbjfDyrnTFw437VCYYaj90JP6TRp4dgyEsG7H
siljx1KD6lTozXuRuGkGWUMIQAtFphO8vi9BHOwFJ4SZUIi1fcZjtXH9XDjWo4R6lyRGO6seK7vI
maCJtDH9mrhDcOxGOfoVK36xt6CdRX6lVO7b1hsO5iiUOy3Xqq0Bb9gRgr7ecas8tcuu6w+RoIZb
drl1GCDqnlqQgqgGd/LPLK6FBx1IJHi+SrF+iHmj9hs5NZut0jTydhyL7lethuVGyYfuoxzF4M1L
tPCHl2XWMXMD6V6Dsn9rNnF7AGT9FrYpyH9v9I6BoI8HMfPVfQ2xx6YVEESUM8SuJJemWRwF6QcK
jhMjIlOunq5He9q+a+KR19vOqBj/H1U4etNs/eXR0qlPpWrF0XKH7GPUpF1dxv90vvSYoPx9+4Rd
T5yCz6PeMqF2yZ2vjhjq2GMRS03kJJM4eOVXPDr0qzdlBnShq++9rH/oS/F9cM3HOBoPzMB+FcNo
JW1cWvFUpJ1KPpOqwSwFEaO0FBMG7h3AnE4fhEexJabWsupoAiW/veTr6GFa8X+25Muvq/WZS2eL
7m4zluhy11t9vIvGep+Xr2bJZO+ao7i+WdgjuaImKEPEOnfpXVMaapPTME9ad5970mMr64fbS1o0
QQLHsQFkcFWAlqLSqk2tBTYhcg+8jwox3tsWljYIYBBz18yQEKDM3KonlHKmtbRSoH55idHmlMLI
tQMj/Fyaxso7u2iLEiD1ekB+XILLDepE2UJO2Q2dkCndu6SETbQ0qn7bGn269a0iX6kCLn29iQ2b
XIFo6KrDqjeFHmZQojtq7xl7jwHBXSO73UrQeh0PIe7F2w23GcNZxMaXq8piSY2CJqVLlMoAjr9o
xb/muJeoyHlgQm7v1qItAxo42jjca21mq6pLvdZqP6IgkrSfdZLijUbQnDFG5boHaMaMf0fo7Fcu
8bQvl/ERKzyzOrtYFu+F5CYh77vfHyfHv9GVRtqIppKtrG/REkMpQG6XGGw9xDiiKvTAg2Tf0h6U
Wvcq6yul6AUbHHN4HEwmGRhomp1CcchERnuK0Mk7ZMdr8Z98iJ9kr1kJv5YcMD02zgQtUSo7c2ff
D0k1yghnOMDJhsdYFj5ZkpbsSx4scKO890af/VsKmvakt11LJ71OYWuP9cecgeU13cqFq8ChAdpA
DY8q4TzHTIWhMLteDZweNEPbIyncuW+3z+aC+wWOTQ1yyhGvy1tDV0rFIFiBEytfdN3fxqJ68KvH
IrS2EmK++RqXzNI+Ek5bE2sEoLJ5jd/P9bhNjQRv4paviVY+ozt0hCzx6+1lLTgthshF3icKNAtF
NIZmmxrki1O65dFrxXc/c+8skLxBo367bWpxk6B+QjEJjCFVwktPUsQG/GQ5XxDK3Gw7CArBehhb
K3dszcq04LOAMKnbMqtMI3BGA31MsT9pmbfi6JdMTGSBRK8UHq8SUZLHsO4RfHHaUdi3MKIxsLSC
iLseSlTACIEAwPEyjwBE/3IZZV4NMbqXvuNLxTZLrE1USRsBRvks7l90X2CKr+k/oLp/8tT+Lc/X
Erql+02Hh7kAMAgLY6xc1bgemsJzvEh+0dpTXv+bCg3Ull1k10y6h4p2SGtph/L0XvekT5H0Fzt5
/gvmU669JrqFmvILKl09iZn71gbWiutfXuUkmkksycTgfF5QD+AcYkzBc4TESr/JBpyn/SC1R8Gs
hUdIG72DqhFFZ4YLeskicPdhpAECDwIoUspyd/uGLNx5ollqolNfD9mT2fvX5Zlcir3mO7V0ipOv
WvHhZSt55vXssGIyqE6GDkyQTvKcxj+DCZ1HKA0c7shPSnA/fDTKo/qjLpo9zFIPCJK/KZHc2H4N
cfnt9S1cHEjLGB1GZZ7kff5mmFGT1pXQBg6E5e4mUnpE1uNkrS+wZmX68zMPUIeqkuYdVqBis1Wq
6M3q/MHCY8BCpqlKSs46ieelCeg6M8tAl5AEt6gg/R6E4BNyOOXDOPrRccil4cWCM3irGP1a5rPg
sAEaINpGRYfAb16/LdQxtKB0DxyhaO71vr6PzfGz3LVv3qD+qSLOdFTOTE1f4exDuj2t3rTCFA0w
124bP3+WIUHdmGLo/3mczqlgCoFm2DQfPPugbsDQstWMgTMohzjrn03lUYqbTVGtMQAsfb5zQ7Ng
TxFHtcxMDJXxmwsttlC91mkPhGyt7r10l0E0U07+v2qgs49HVSSXwiH3nUaTvK0xevlb72ndo14C
ILt9rRa9GHhca4Ig0AeZF3nzIa/CHJVTZ6gEBL9SGnB9hOqj4dZ9DrBQsn3UR3o92BLKt1stRGos
j0T9Q+maNR2qxXVPrxYqIbTW51cjSsMWJknTc/TefJBimDZbd+vHK5nj4jYazHnLhBOkCtbl0fST
PPWRn/IdMat/mGF2GEbrIyqo6NTVSqS7uCBY6ZjAAOcDwP/S1MQRpnVm6DsSaPFdVwz5S6MVqAoy
N7ziH5fcypSqThjdCWI9e/QHAcLyIWAfoRHqX6qYroBWnLRKH7ZeL8lPpVeoW6UshrVoYzr1sxSI
0UfwRVNRcCrgXK7RQh4MOsHep0eTnnLfghles+t4sIccxDp1rthAVsOA/XWDWAVys+XeHZBUuH2O
lzaVLhEMdODKoRyaNftztzRc2YwTp28OWcdIq46K3HCndOHKhVk0BIkK3Q8cKAxUl8slkRxK1IgS
J/bbQ1V8hRTXluovcF3dXtDS0UEZZWIGlrif2swHeHIkDC3id47CjJ9LXY7+vkAz4baVpdVAxMH9
R/htmuKZrabPSvRru8RBzskuNWj9++8hbFqp8PO2ocXlmMiFTk5tEgG+NORS0S31ooqdRmqQJC2T
50yp3xstWolRluxgg/EC8kuCrNk1CINesXqDYaR0rIi9FK+wFSs7jEn1dntBi47z3NJsgyj/tqUl
9bEjKcUeoQIbjorHTkAjNNbugkDf6p64R1Pg06hrdh4Hb2omfbr9G5ailSn74jRSBTPnVSOvCium
D8fYgQ3hHXDeCTrU/W0Tv9Pf+fUGuyz/7mlNNb3LjZPggkqHIE0cq9A+q8UI+UWw7QqWF2UbfBtw
A7Wyja5/VOg5RL11n2ThHTC27e0fsrixxEsT9w61pLnXNsNRTiywf04mF/W2EgoIH0yGXP2/KLRQ
s6Q6PHXWeBJnFzxKoiBoGi5410fh51QLvD2EG15iuw2jrbcXNZ3Gq48LSHcCxFExneNeyrDR21T2
gATn408jv7cAMybpvTJqu66qd7eNLX5Bk2oVoRk0J/OCs2R5dc+oVMppeQFuY6MeGhtrY0vXdPG/
/3beVh4iCB3mVKy1lRmeGFepU6nAda1sfNFc82AGIeoV7V6FwCy3BxuFXFXeyqPwBM0Z+kU+rFv+
mqTv5FPmX1cDnDz13yjxzNkIIdTLOzCboIpi4ERIbtYbXxnzvWSm5tYw2gR25QJioNR6Azu7xku1
tLfTaDQTSDCEXhXTElhkvFQqUseM66M1SN+KDDKNgdhu1yNowvjiGkvI0gZT7SHhp1mrXqVIodi1
kVsB/B6ExySvkBz8qsrf//wQgZO2LMIZRG/06UE5i+tRNhT8GNU/Bx6XQ1Enh06Unsd4jc5oKZph
Phs1NcjDTOpml2YCVyJisizg5dI3C2521/sQq9b2ja+NntiNtNanXfKkEC+T1FLqZ5Z19jwliQkv
p2pGjlEw7IPKeF6MK4HDiol5SYJaxxh5Jm3u1K+Tu6Ev4mfZ97oVK4s5OnT+lMgowHDJZw8gkupD
KZa0lbQgMb4Nbh8chUBIoPNru2MfudGhTXzpDuZhl4ZGoO7TZojXWidLJ9Egp+DOScBU56+w1zIO
XOstr7AwQpqYfo1Q/UvjfmWxSxecMucEV6VyeyVcFCsZ080ofTmt+miC0wfuvGmpvONSfOHRCpEq
klbew6WA6dzk7Px7RDhBZtEzrnkRzKzfJOWdnFm20h5vX7TFh/fc0mwjR7WmcZbUNMID45iW0TFV
9V2ThPsm0O47RpjsGME2k1EVS6j/SVN9m5rC58YNVwL8pXNL8ZpQB9JAKgfK5VU0PANlyI6ISu0h
Uos7lM3GlbUumQBiQg2N93ZBQqWAkTJPaMiC9vI/m27iPpgG8sq3v+iST0FEfnptgW4D2LpcSJvB
Gz6YTAr3aCT53psaUid4yrTHGlZOQ3i9bW3J/U+aLCoEtXQ45jgGTxy9qk/osCk6+qh5ax2T2Lrz
o/jJi5QHK27XQvmlsi84oP8sTl/5zDVbQqVpeki3bQirpzZP/E0qlvfoBYM8SZoHyFX3QqvbAzOI
tmmoKNvVazQlixvJ/KvJQAvlwXmIobUKw3RSgRv1XuX4x4iU9+2vuuRYwAr9z8DsXdDqqBbCkq8a
JDBhI2J414jxD0VdA98vXXOAgLQTUQSaxrUuv2XcUwj0Bfp6nihItjY2rxJagkoUf1cDbfsXa6J9
Ar8dV+wqZTFT32hEOLAd0sAnY1A/B2qyNZT0520ziwfyzMx0Pc6OR9SbQ6JXfDpNd23fkxGHBNXn
CbsoStGB2N+2trhRZ9ZmD6okpkKvqSxqIunxa9/OfSjS9RWw0G0r6A1erqnBAyYx9JWOwEw8cXr5
khkrPdFFr/G/hWjzAc68TMoa+R98k9I89r6EAFKxLRPNUST3xfC6T5W8huhePHwQHjJ5y4j3FRst
kjyNlfkwQrS5THHBbe88UTv2DeChMr27vU+Lp+LM1sy7F75JjzfBluFaoV34/bYu1cd2NO8ivHA7
jGuR1uLiNNomFDc0/j3zwolZ54NYgr3z2/sYgEg+bEpDoO7wF4WAaThnAhQy7zRnHDMiHZCPT0RX
Wt9F4VXJf7Thl9vfbtHbMaEOug9iF+qWl6cv85S49aal1In3gYbGLhO0H7dNLJw+UnsY2yHap+w7
TxDBTbiiwJs+jfHe8TtkBIrq0i467bXqzScjFb4MITIWt60uxFUXVqc9PHMVGf073fDAGtDAegY7
ds9Z3ahaA3n2+Evuhe8CNPWZvwYXWbjNMHPRGWUqEj3H+fdMc61rYzNi0td8KPPIhi5Yp2N4e20L
508lvf89IQ0GbD4dC1QWMYGQdj+ENgRwHiMT/nEIeCOLNTjwoilwDhJVPH2ayL38jEHS54WM6ptj
TARTqbet5F9i79m9vEZhtHRMJspMk/orcf+cZdCNwlJM/SagYZA5SqwfxZqRncFiRiMXdnIYHMKu
Wjn9S7vFvrM0Sk/XxacxVlpKAHngyGF86i35oavKt25Y8xdLYQ1YUNCZJIJIu8yRzonZFQaK5L0j
aHeRpu1z9bmXN1VpQhR531qfvfLrCM+qoq48ywueET4Z0mj6qWS787g3Sa28CyOlA8MW21r3I1Ye
EuGuS4+5t+KDF3bPkCH2xI2QZF4xWBtJq6Si53Xg7B2heRhCqO3Gd7k8FcM/YlZsbl+AhX3DGk0J
5txxwfMCjZIg5tYKSusklv8khPqpSrW3oG53t80sOEdOBfBVYijoiOVZpNYX2qgJbd06cdzag//F
WkMRLXy1CwPTOs+cVOiaiWeMHUjZ7LPYQdsR15z0Z12Md2b6kKdrPAQL5+HC3swp1m7td5ret44l
GPYgk37xNvIL9lF9YsL+9tdb2CSwXhN6DoQ/PCizxXkWsgBmkbWO0j1LdbItxi+evFaRWPBP0IzT
L4IyWrlut8kJMz5qKTeOq2/bjOkLVbOnGudgrlEfLAzywKpMPxiiOoorVwP2QxQnkpTItWOqLdA1
9P6Kr6n7ryt/6eK3qLS/+EdSE+Pkfwjmxtf3AFY073j7m14vl7caApuJHZP6pDTbwLyyfMqffu2o
/IZYvQv93VgjnrMSMF5tHU8n/EYslWY0rEPTuT07lzrd/US2avT9ykzco1+Q2RDbqY856fWK47i6
Y5iamPGAVzIhB2f8panBi33VK3LhFBiNv2ukNnuIU2GNoGxpQcSh0DwADaT6PnvG2iSKmo7s0TGb
3gHW8mB0ykGq4j898izGZLKAuf6JgWFuJkBmNOkC2T0Rup2stnumnmlbqbbi/q5OwWQGwnZtQuTJ
Vz2TXM4NIVEE96T0JY6i22h18AwwfTOG6cqBu/IYmGLa6DetGxHcFZ1NGatuG1mek6ap+Cm24l9I
4SnbolcH2/R1mumutTZxunQkCHgBNILLo/Q8hXZnp0+lx6wXUuk54dCbO6s19O3ope7uD6/StDLk
Y1CP0Wn+zt9GSwqGqDY0z7HkX9Xwfcjfc/G9T//9YyuQY4AgBykDZ8ocmRkjUxDWZuwDN5qGETZ1
DSZHy7Z1uBapXb0lU9x5Zmn6qmdfrQnGqBdBpjgVkjCAc5xWHkJba8GtacE+lI1PSS7/vL266wbi
ZJRSFCC5iXl+3uHNzVGq5NLwnLqPgPtY+gSM0/NdpQrap0CQO7sa8nATSClTjyL6yNnExB3HEKs2
cVDGfxoYTz+HyU7GIuAXuwKCWGGUJr5YeU5mgcJNX5nxtBX1m2L9ur3uBXcCiIamM8g50MzzBFCq
B1nqUQV0JN2FLz1IpAOMK94mzYN6f9vUVR4zLenM1MwV17GpW20+eM44wIw7DOkmG2P4tUAkxeW4
GZFtHUd0attypXm/eJ5MyvA8r3ADzE9uEuaD3KmCcIo0KIfHIP9F2jNlHC9A0L/AYvxu0hFf2cDF
D0vZn6oV8lvkvZeHuC/CNOnU3HMCpTgkXQ7ivti6SPDe/qgLDnSSIFDBlkJLeAU0yTMlUQvd95wY
HPdmHCrpORpQV2qKYYBhOTAPt+0tbeJUCCEpBOBINfVyWdnEa6aP+BpEJmG3hb4CzOiQPbfNk9Dv
wmKXSowmFkW/VoFf+p4Qcv5mvYMnYA5ZSBl7lP1Y8hwldQ/+EER2ocNZrHp/8UGnjvYEa0ZKYA6g
ISygwhB5vlOggFx4PyrjydLQevp8+zsuvAws5j8z02t15uNqIkChzwW+oy8gaBtH3xG3WnlcFz/Z
VIKePhfF/BlYIDbFTmlNAFy1We9G46mkkZ00a4C/xZWcWZmlFkURN81AO9tRsnI4RWMZ36UmDe3b
32ttLbNzV7nSmLeDy1o8mEUH5GXbjMCxJru+bWh5OTQ5cb3Uw+YJmcpYIMnStP+95XSidpD8asUf
La2FyVB6OGCDoYueraWIjHCswM2eTOIfW6rSZOd3w4vRy+LKCVhaDB1UU/+9FvLLy1OGsIzpw6ng
nmLP/wTt1Gnw5BWHsLgYpjWmuS+6+vPF+A3OQKgz95SUg7Wt1OFnpwzeA+Nga9qUS66OkNeYkPoT
yfXsykQThlzOffdUVTEU/nKpHTIUKAec60aPTXPluVpaGM88/W660LzCs10q+7hVmhLPWvb7OkEh
Uj+21AJun7YlI6B4GCJCSQfik9mbOBB7g6PzPKeJUnmTuFWxU3u9t7UmNXf/f6ZmD5IxCJHmZoHn
iDgaIwYO/yFmd7dtLJ03XtlJEwWlEjBfl+ctbxUtGXOdUV1L3IRNsMnWxJ+XDsG5hdkh0L1Skr2e
t3yM9n0nbYIx3yH2sFH6FT+wtDPcT1gKpszx6mHtGq1FvVojM8mFrTvKz3H9lgVrAJ2l0IQpGvBN
JMJEe9OvOHsGGpZQB0FKaJLmSH8gZqcfPAOZnWEQKhboD4c4aDsQEJ2ZrLSSF1dI1gAfNODJqxc1
ClGA7cpIOOWGDlIzE937OMyUY1K58cpdWtq1id5nYrMidJgT4yPjmKdtPgonrde2nfhVJd0Kom8c
lz+/TyTFJvU70kpGD2dPnjxKPRMiEC8MTGEL47BxR+Ul637ePubTIbuAMsEbf25l9uR1QOnFQRUM
EH7Kl8RK9hlqgYGVxRsv6aD471ZWtWgPEgs6J9BLXOFhChH4d6ln5snV3L3VQBDeRnY6YfdRzr6T
aypFtxe4cI+J76DjgaMQGO98NEEzBCX1/dI8GWH3fbCSrTgU/9w2sXD68GyMoU4TO/QYZu7Vq1Tm
0sbMONUjyJtPMP5o9Uo/cumzMVI7PUuUcq8q/pXbjUOYhtZJF7LQTmPpWfCZ8WjU5B/NcFvyqTW+
199Vq/nJODc5fdiz+1zJSgFJR2CduqY7CHF18LRs5yfmc0dbSPLp+YfmwQ/rL01bvYhjv+vy+FUf
/MdQju80mICZM1iJAa4xSJxWhh0l8CKw/XGAZr+p90cFrho8Wed9yoXA6ZJoF7bJfe2O277NPyR4
B+iIdFvFV1ZuyoJ/kzUyL/ybwQs3j9p7TLkMn1onBQjSQdXdelPLcX7wS48Z5wQ94hyJVWYH14hs
rhsV06r5m0GQYR15kctVh3FkmrorWCf0l9THkRz92FeJ+BRAYfrYFlqIyEzkP0Knnb8m8Avsaror
d0B8Pm6f8+ti6/RDEJzgHFJ6x/td/pBeN4I6KCP3pAdwaJRRpdremCMfGw7SMTCi9j0p4sjWO7d5
KSu/fExLJlFTWMQ+u5WcoRkVphs374uDxDb2tl8KxRPDdNHX2z90cavOfufsQjZSDvQ8cK0T1Wkf
Pql8sDPe8rd6YMIrr3X/0FWitrX8bG2vllzB+ReaXRqpgOW+aAL3VENpbfr3MVMSQrS9vbzpL7m6
mWw5sQl8vGAZL7chMlDZ7HzPOpWKureQF++DtVx8eR3/MzGHqXS516REC+apG6MvCc1gCcGFrlsN
GpbswJxEXA/vKtXt6c/PnEzamYKu1751ar1XUOc2Jcy913z8+ffCMzOGTa/0WlIqlBs1HiU8WYre
nxJNpNyvty0sHTjoxLgVJFvo5czeasNKU62MLZOJUAO2j9wOrXep+QmyfMch2xjB7ra9xc9GhgJq
BAWCq5nM0FJdN+xE6xSbqrZjKDsnQihBgRlhvOZzp8syP23g5/5na3bpkaj08lLqrFOvmh+abz0y
//akWgMSRjmtDs3pKhjPXdnuMvE4qQgOrXzqDfnP465p7gL/IyHkSBpzeVJav4KqfhjYRDhjSluN
Fe0HWgFgMvMo+TFK4ZoO/O9n+2rhjKETIOnTRM4MA5R6QR2FcCydqsbo7sBJfBlzWdqAfI2f2ijO
dmIVDduy0LU3hCGVuxheS2bqwLy2TP2fAr9NJ3Gm9uiPSXNQ0RraV0ozCada3caqNXXfRb67zdpC
fsRZZjYNNf94+6AsxQ1TEw6mw2mQah79hLUw1OVouKdICQ+KftS0oyYWO6QGGIFbcUsLkTHv8n+2
pktydpelDq0eemHuycuM/NWUYvfYDJ7/0/SzepO3xdqMw1KdWzYgNTEntMCkN39p0Kx6CTSi6p6E
wBs+6VkdPQ4GhK8dj+lGKf3v7ejqT8KgGSfTSM1/B0EUPTsRpdaBw2BtBnbJBxCegQyCXpLm5+zR
Gc0srLXCF06+kL0XLmJfebqrM6gz4eKxyyT/FbhrUIJFmxS7dQBP07MzewmMVk7rvOaTd8KjX24b
9Z+8SDZCSyT/vRD/mNeS55/5XpEyMDkWxImX3zunsuMZLodJGU+j/CNsQ9uU/+ZxM+kI6sgeo+hs
zl5Qprhy3prQPfm98ssMjBeqcCsHdcl7npuY/vzsoBZdF7qJh4lBerG0e687qM3p9r1bMzHdyzMT
XqMEoWF47onuz71Xue9jKj4bormS9y6Ghuakus40yuQcZwegYfMhIMjdU5mmz76a2wWsc23ff+Kl
qu3C5LFrxuSjGfut11SbOJdWXr4lB3P2A/SZk+xzTQA3xg9IUvISr3joU+2xS5VPsddv0UJeK54u
xT7TOCjMhCDHr/g6Igv4Qob+E1Itxj4GXz3oa0JdS5cKvBMJxsS/Q6Z6uXcjlJ4IqZiYCPSYiDZU
3qisyXvRqKV7r4nqI9lmuG0LAGW3T820W/MXh/EwbhihBEjnmWUlNsLEN4ke0zb8SnnIUUNlm/fg
daJsZw2JvBGM0U6rNST+kuemrEpZg6k062rGtaqVUTGakdpqNLTHWFBwWrxjDGcL4qZ0q/Iv3nLi
MAY4KKToFAwvv7BU47nDgDQuUD57wS/feo69z2X+dvtrLh1NC40UkE90OpCTuLRitFIYx51snmgK
7iQccZe9dNlbWCS2JK0QUi1eRMZSiBIYyKYMNtu6sjcUntopAhS9uyyStnJQ3wPee6sy4dW0ugdJ
TV6lqNW3WS1/FdO1obClo3NufxallZUS15wr89TWuR2bb8l4sErDbtvnHG1lv3O64eftz/ub+GN+
WpnLngYMyQgJrS+/r8sGBnUamydBLAKEgEvQPl42Bq+ohKg/LTlxX6SwJR/MA9d/qo1hPFSlGz7J
ftSgUut/bYcugpNOKV50Utddm/8f0q5sR04kyn4REgQRLK9AbrWZrM0uvyCvQEBABDt8/Rw8mu5K
CiVyj/qlpZJ8k9judu45fPokkggzFHnyuQRn0wFaCRXizH7YgNKsHg1A/maIEsAMy/p7p1wIdtux
E7JW7VEBO/QR1F7LA8U4H0Dy3vWVWnuz4MqAwgcJOeiUF/4mKU1ldHnhhMo1T1FVv2Ca4cd1E2s3
+L2J+e/v/E1NIEWm7NQJaSQ9DC4gHPRpdNsMz9ftrPk1F7EWRFMsa67gXdqJW9CZg2cAdjSb+7nF
tEPFi2EnXS0/XTe1ukfAMICvARsEsMulKW52jYbygRMSWd/LVuwRYN10efI4jfmpG7Zo/z6ORSG6
wVQgRrnA+AHiqYU9plU6S5sKz347Zr9GVNX80oZwlDfovXYwGpfcTMiJJ3RSMdegGshrFhkKwZ7i
mBpMagnZXjPXNx6W1QVH2xOoMoafxhZPZa6VtdVZKPxNhO7BnLG3ZFBtjRStvV5AzWOEF3UXjJYu
G0SyLEhtTC7iZGP4xHjy08SkiJWDMTTVQDGMFqgt6h2YiB5VYd6V0xbkcq2wh9YBWDOQpIMDfKku
RbpsULK0UIa2HM82782c+3XzhJlpNEi7vWKYsC1sX7c3PO7Kvbmwu3g2JzLEUsvBulja43e3HL9I
wzkO0A/0GpNvMQ2t7CUqZwBtYGYXOIrlBOVUWSNmFFDRl7F8YhB4Hplee7UujtdvzupHIW+FvuPM
87CMyQCVGMrRRk0fin3WKeFj5U3JFAXU7l/dgVsbF5WsBExA3eiYaprZKz6wN8WKtHZrCzwKQEE+
M5bEn3LSGo+2MI3f6eQ2wUwu/7lRIEifSkIqD8RZ6T2KjNjerjaqk2xT595JzT7gqR2fVKK3vtTq
3pMVbf1Y6YPXVJntJ3XV3yVsMs4DrWKvE03t227kflEFQkFkdjmWMzV219dzbd9mrUz0D0C1/AEz
65pTLKwmc8K0g96Vwq/fZfbfP6xQBcKcMJrpaPYsb2AJRxspjI+HDtRyYnfYC/WJ1c6GJ1p5U2ft
IWA15kL2B27TSo9aSJVwBxlc5fUJPUYxfQBwcp9kqeYZtrZxElcflhlnN4stoI26dLSTk9IaPI9z
YUz72qXmk5XK2yET53Ei0OAQCV72yNMrbZdy+pi7xYajX3G90Cj41/58dN/5xayIMj0FU044NO1N
l8W3DbM35oHWbhtAhDMZD4DvH6gW+riZKgOnPIzqgtxoLqmehrLFDLuVOSczGejGmq5+ElCYJmCS
GJVfviIp6TpqJOhDGPoDy4Dgi7d0l1diSUTmwI0AM7LCKkmciTSlQiyZ6w8ieiWg5wDdnIL06Fh+
6afv7dYSrj0gaNFh+h8d3BVaSc0t9UHAyRVc7JGY3xFN3JTCGTyzgi5Ak0Vsp6Hfcv1ary3ke6vz
39+dDbcqElFrKKMPwniGStWXVqIId93G6lKCBhxcxcCasiV5XhFRngpgQEI6tX4W9RAj4p42vYnm
3NLHtubBOGyEgmuvFQFRA8ghZuXiZeleNXUPTKnuhDHn393WeKp0d/KSaItZeO0tgavGDD50W0B2
Nf/93fIxkVKZoRkf9qn8YTJ5Kros8W3T+mVw9MAiSfXD9cVcPSYzQ988sTYXvS4tSqQhOJsdesd2
NACC3IyBGznpzky48HXQyu5iRBHBSCO14QFW7jiIOiCwjmGGOddZZHcAjJugHojtsOuGAwhJvcFg
u2IAwHbjMVnZPED2bURiKHYjGlu8VxV6rP3ECQsp60NlZs+9Vj03+dYowUcyFWC4UT7BnBo6Fh/d
jQbhDSnjnobGJPSHIZrcN6fIa6+hqptpypPA7q3qzing9UxR6AALG+4Bek3pwWkdPAaVWRyUaw13
br85ELO2CAj7geQAXmnGuV/uM1oaSp/shoZx7zxpSj8ycM2D1T7aguyvHGFIzszANYxIzfPtl4ZE
rnMZWQUNTQjqwojHgMaq4OWN9GCTLS2qtUMENgk071FjQRNjcYimHGqCYhQ0JFpIqiIwMSPo0JeJ
PP31NUGigGIiuLdm6MPiYjpOUVMIzbOQuE+JLTyi30/6S0bvSu221d6uG1vbKyQmUAwD6eRHYKZM
stJSbs5CFvedr83IYJa2IHFS9n9AACI3+9fUIlZ3It0iGMlmIR+eqHyE2O7GY716HGb66Lnw9/FF
Q02uc/rKpWGfOwCvOWMa5FIfT9w2IP7TMftuBpJsPGqrRt05GMOEJd6WxRm0RN46oBbDjddJEOXx
LqO7lDp3TfGY8A3XsPKAgjoBPh0YbpMCRH553hky6SKrHRYWpPhNE+kXdnHqKuOVOs23sS+eI0W2
dIrXDghCP0ycgXIS1henEVIUY+8KnEaM9fpKhAY5mnYRXD+FK64ctTQUwOECEN4uwaFFJIq4V4xi
5PBBdqlnbamGrfhxGMBwIyrtGJ//QGdnpJU9oX4atmCeGIXmaakddPXvzn7oCvSZ4oM7fLn+TWQu
nS/qa8g3kCzOeLp57utyt2Ta1q0ArWoIoeTm0zR0yU2aZNaBGiBcZBIFTcsCiGLik+5PnVXfVk5b
P1TlSPwk47+kLYcww2ywlexL9KQRKEb2QfY14OYCjIYe8NSY+L7+o1c3YmZcmQtrxodSF+14gaYm
3rhYcY8LlNIodD02jKxdmbkHPNfTEDsth4SIDnl4W7U0nPTPI8FNtV2vU99Jhb670W3cz7UvQkcf
ZF+AXWGqa3F+6zwRsUZSFmoyfamgUZ7rW6CRNcfw3sTC6SfJoDdaHdEwq8jkuZ22Tyw8AAgEdnEn
Nq7KWqkFGAUMwWN63ASAZOGGTFPLoxhJfBjXseWXYx6YWnOb8GLXt+ZXLTfvU6F2pEhf26nY6Fet
fimeAgRqcLm4qYsjPQnN6CsdtsumCqpqqHcaxr3Ckhr9nuWj2njw1h4fZLn6XHGB/IWz2DzJaNPk
crJRojYgQm8e+pEAmzFsnJE1qABcBmY/UQEBCSVZ2DEmCMxQjjXNBcsZ9Au5CNU0Wp+gM035XAA3
D7U+jsJLE64OdaTzwLVE5PV2ovlKF/kBesbJ3s7s3s8A/AwoONe+WFXFz6hKoRZWgQ+4HKG4EyuA
a02QPb+VeRKdrl/ftf0BtA0xEYIsEDkvunkckL7EyGsndJV2TiLrKWLyGAN3yslW+2DL1OIY2mak
JZmQwGWKErNnLJgcCfFyZEjj9//wUYhN8FIgSvlQvhmLTgHKiNJKy9mNwsSfbu/aht0PsbYRva/5
V2R5/1iav/ldSgQuY1MfIJ0U1s23ojC8zv3h0CHAEIZn1j95vrv+YWtP03tzi1PnREmZFhQNmNwi
4OyaX/jjdQur9+ffD1qS3wIE2dlJAgvSfRnYVz2lnp1vtUfWcBzgjvxn2ZbFX6Eqp6pHYILNeoCr
ki+UTl+4U911IDbVneaJOuqXjLQDpIZ20HK6L8kWqcD6h+KRh58FymhZfsvBqNg4ZLBRmnUfuLIP
sRu/yf6vhaqRdmEI4x8z846+OyBxlpgUOCZUZsFakLnkBzXcPbr7G+dw9Wugj/OnzGd+mNU13EES
R2vtMI0/l+lXGf/O042+xOr1RdX2j4oq2iaLs8cTu7CSDh20RLtnJUZKGMAg/Jnkz9dP4FoFEbME
/xpauIxMtg1mD1HMjsYqUPXgO07k190nBUVHMn4GxWnT2l4Nwq5xS+d59X4hxmBzowunYvFEmTkm
t+PYxjJG9pvk3Wco/mxc4fXPQ09gtsJQsTcvTwSrE2mYObHCWH+L42TwNKkaH1IIuWelNZC8oNSy
x0+i1E4ddLUGwDGvL/BaZIvkAxPXIJQDIGPxkZHUCxvacHbYEx2qiHonvzcaLT6Xjd0/aq7efium
uN/xsW68lEfTRkSwWonAhZiRjFCn+lDOzFHWJ1xIOzQG6yYpswP69kETtb5BqmfXtg9jMv6QMf9p
DvUJAOQzz7sbR3SYpO5uROv8vr4c87ldBt2A0rh/qqszpupyP/o+ntqujKxw0trY40nT3cVlKkKd
1+Njnbj0EBP5H5r3f1Q9MWaEp+cDdAwD0kUOoJsVEnAggcxMAtlCW48X3ePUTfpuJOU+NtpjMvwH
+A40N4CjAToQfODLucrYdVK9mlDYaoqvDf2BTquFjrjlHke28SatzRPAFNiekT7N8+CLdEaP8mnK
W8MK7VwK6QktdQJjrABGTGv5bUrUK1xA5hGl17s+0fMbEA3mdz2r5bntu+7U8GQ8qtSU/qiN1k7l
1vn61q+9mu9+4DL4sRKuWaTFLowmv2lKyDUWtSetv5+YxAYbc/PcQra6zOrymupRYuJtBs/M15pG
N5FVfonAxHL9Y9bOMd4UtM9d8F5+UDzI0UayNAsOzQWvgaglUPDjQ2VFP4yi/2JWcgs0tfZWvrdH
Lu+N3bis0QYDkf2kBxBZf4jUVvl3dX8A9YTPARoXDbFLE91opiODonsoM8ezym+WoXxCD9fXbc2v
gXoCxxP0jJBPXDyHNANJaJzWyBjkqYTWzFBUR8U10LBu4RtWPwfDHPgeTLV+mKoXU9OPgvVoPZvD
DzmiHjjZT6gJb3zQhpkl6zio3/igKpgx6Bgqmh6R5e5Ma8tPr+4/JkL+9IxmXYHLzUmLbKhSjGiH
RjT8ivPyjuR0o5e3eqRnwo6ZG+zjkF+MRCFGRoQ43hV+NpkeyHJlAnyGE99QzJlcPwgr6wavaKJi
Bd0/dKbmX/MuVANpjGHIOZYX+VNe9B7pkNdtAe+2jCyCGz3O2i7nqLGTRBzodBg7NH7djSB+ZWuA
dkVWiiIjIvblwyuswiG1BLjD1bsXULeBWD/ZIvbbsLF8O6MY04rVBBzFUERPcTPeOdn0cn1DVgIV
jErbiKARLgEduXhhFFSHpSEKK+xkuYcI3W1X949DIYLOBMjbmb4Bi/yGgZ8Nv7Vy6vASzKAUC+/2
B3BDamBYu4YEbyh6/YTMj3oYxbo3xnZvJs3RnOQGcnjNT85PDyjiZsVE9JwuD55KMr3VnNIKI0Ee
Kfkskx/xnZVPgbKt5DHS4+SmyRPA1dwWg8nCCIXI9hFUN3cJzfVvbaaLE2BoWzu8dlTRLcVtwCWH
tu3igpOqVZKgWxMS61aL3gYIaZvJFoZ+dbEh3MggHDJDwBcxQsJNUOI0GO43AI+Z4VSHSc9fpsJ+
xS7csMbcuBprZwqwV5Td53IiZoQu13pUTOMIsFhY56LxassJ0ql+A25wV/yRh9R+GU7GAKjfigJW
3Axi3n8NL1bT7V3kumREJR5EPH3W+h0DTRr50TtRcP3arN1MTCrj5uMoYcpq8YlWTZpubHszpHbl
+DXamAcGjqUNPaK170Fma6PxjEbph4U0nLY38q4koUTCMpj2yREEfJRaHeB12zqK86u4iNFRygHg
dFaXmj3O5a5xtHsHgG1JWI9mDEwCmMNN+7NqyzeQe5pebkE3q0LWcH0h187KzPKNejMgvh+pdzIa
DzQbTPTV5a3S+50jAVYw+TeQHvY+BJ+/mK5mem0Outvrlte2EM28Gc9lo1y+fBGA3cqAco/NUG/b
50S4t9kkNl6dtduNLBvKvTPnJsTLL5e0SKEakDiJGRb1EXxGXqQFbfJ2/TPWtm0mzkWRdJYPWPoh
zCmgROuWFDUWpFSe0YsfAtLEHims4jcBV9Uxx1RjEJVgRLluefXr8GzhvACg/cGXF2XNTKlrZmjU
Q/dVOtXw6kDKNJCk36I+XDX1p1WEXgGGwRcvWD5ZI7E1RcMoK+9TRxwzI7mJSr5Rflk3g30CTAcy
PcsrYHC7LgerQgukulfjTRt9c4yX/7BoIDZEtA28BcACl0fC0Yq0Lrlrhl1ZvTLaH900+qla5/9n
5k+74l2cNaEyG/WVZYYCSqxBSSA0NEJaGqlhsqVCvOZd0Cv7vy/6U4d8Z6o2sjbVxxigh9RSxEM6
oR2FXdLdWLeZrwt0I3pz2Eru17YKMC0wiaCKhfhj/vs7q7IdUzoIHW3/Kf/SR+rBzMWOgV7q77fr
vZlFdmQZsUhYadJw1IR6zlKaBkwI7a2fjHbL1BxqLR9gQD2Rv+KpgC7oIkkaDF2YZhKzEFUN6nUp
7fY1T2tf2SxvvTTm5Z2YxnFfFqoMnDqyfCm1wa9BWoioZgROIGuyYwO+xN0QG6z1el3PD3U7lD4p
9frGAe2Xx62m9ya7TW+sUp050MGfdF5lILBh0TEGRmivY6gxGMvWE5mEH7AMPFuV9SOqTWhYsKmJ
/L4vLQ8uMPfcvm/9PoGeuyYI8dJS/8o0XfuCqI/stGSs7+pxQLsSFW/grCkwpKiKGV7GdPOJRbHh
8TRJA1p0zaliZbrXu2grZV/zobjQKI6gj80+NLFLlQ41bQA/cHU3ME1MqUAuRhsBK8+2VGzXbgKy
dfSrALcGiHBxt3PuTjy38XyUXXMHKFIoyygGDRX7VHQOlFvY1qDamgtDlosiJ2DmUOdeXIKWNnHd
atQMkXB9s+1xjxTk78s3Mz3UPyYWF8BN46jrchMuzDCC0WCP7mAc57bZ9Xu25sXmeXWk7KAsBUTr
8jpPZTZoRWubIQghXhtD3kzVdLAEBegggSwh5sO8PNuCH6wsH1hu0VmEZYQfy6okCCshCWxJMxwt
x++d1KuidCPIWDl9iDDmGjQogiBDuLjT5RC1Wjk4Zmg57o+YNPpTawq5E1KjO9ob1kbAuPpFKPmi
S4FA7gPXVt/U3dB2wHjZJt9FhAWq2whpVj/onYX5F7x7d3vo17l9DgttEj0WzD22WnJbtZANaou/
Vg+Be0TgBCwkgFc4FYu+aWaNiOMJAoyRR99iCy3goZefnQEX+Prpm+/J4uVFKxtnD0TA0JpZQh9A
vdRXeRSZYd/IX1pkJJ4zmYknSPWfLGGvcVlxZzEHebl8YEZtKQRiaUjr5pXybOeIAu1zZyMD+yO4
tfyimdgGLRbQDX+ApFMyVU1q9SRsBj33Rl2Mt5jAYjvHqdswbRgLirLVPbeezEczrdtnpg+jZ8Jl
Q5ap4iB8tmxlQogmrn4KtHrRNom6PWHN8CV3BssfeO3cmbJC88DRQOhtksw34kg+YSmzWzHhsaBp
zfzRVMmx6SKMEEAcU+xJRIvbKEMJ1bMlRk/shFpHSHZUnzAplN+6cZQEY3acmvZUATjpxIGTB0D4
HuIhDwaweWn+EEdBYTm3PFb0Hg4DmayQVaBjLOMxAV+bX2p6dWs4HTsD6h//hqN0dszl9b7i/bTn
qh8DnbXsVfbwjK2lUh8oIfv3WNopBPA48YhstYDSetiZkZPvUT5KH4fUNG/ciFRB0+lbgkprlwrF
vXkCHNRlQPdengoRUzOVSDZDkMd6lfHoOPei+Jplz9eP+ZaZhX+KRjUN5ggznVF5jDya9sOAh9WI
k437tOIIXUAxZwIB4OGQ+Vx+D2YxCztJJQk5qNFGJQ5laxylg5mTclKejNjh+oetPXtQDARPOJT0
oGC/8IPQ800VK0yCcekmGFj6UHO+USZd66jNyp2gd4e4K/z7wgaGxOqmVbURjqnFnqPBjXd2Weov
+VD1QSmt7BVSf1agSyqfO22MT4Uko89JGwVCIPCpkrR6KZTu3mOyJ325vgBrC46RXBeVdYRW8DeX
C15NnRn3fDLCxMwOqSucQCftPYmqweNS3DbVZrVgbclBogbWJoDp5gnnS4uOAKZPq5DaWgX6xPb3
JCP+338TxuegxQgVecArF65T2G5DU6gEh9oQ8vKrETu+RLd0ojdtv0WEugbfgvbMv8YW8UfVF8OI
ji2BNAD0t7QRNPOaIhG+jBFg4kd9z5qiOJZ8lChoAcllzNHw9Q9eW1K0sObJOQOwy6UX6iwqRUxK
EzgX9bs1u09tucXRsHZOgD8CjzNmH8Htv9i1SQljgFg5QYoRHUcnkLp9LIuXsTpr+hYqY31N0YpD
Io3CJtg7Lo9I2Y0g08mFGUrS7BAaP2NsZ4+hywPahUej7T5xcPNSS8Q+mtQbT93a3CnMov8Onklk
82yxoUNTZ1ZaIm41VVYB6EVvm8Q5ELh2Dqrlqc6YZ2QSqFNHeyMDs7zEjQ/IsQZPzJMI13d2fSmA
ZUPTA6PKHwQWSdK2yQSHGlrZTYVGd8TwDMbfgUANInCsESMLEnmf6t+v21178Cmqx5i/xfA8aBcu
d8AoM5dqgDGFFm8tr08FPTSjAa4cXcOArdNs0UjMx2cZdSBTAIkjRS0K1+nSnhL2VBUTIah3sSCB
3oaIdb/Ldte/as0KEOtg6EKz9+P02xhLQYZIsLBJvkNZyQfVVWBMGy5ldlHLT4Gi6XxJCEDdy6Wz
ZRUngDiyMOEvidwl9Q48ohnv/XQAI69sAgdAhuvftbZbaBzqmGbAE/7Ba8KDpcPgdvguHYl3qlAu
T8zj1PM3jeYb7mztrXlna9m/BByBj8jPWZjpBpiU0h1g6te/5s8NW64g2C/mEit4PJDbXR6GerBV
LpwJdaG+sD41hd17AzC5zCPa1EpI9LQ/4k4WxynSJ0+MVuynPb/J2H1vUvAG9FBj8C0l2AM0bDHV
SLqI+sg+KuWVo8FDBm2GTzVKkDvMBaIUko71LuvMqvEiA/E1XK71Y9Tt5DQlHU7iOGbpfhws64vU
MQUdC3f0GR3LXWcq8ig73nkxkVXv2WX04OJ1kK304/igNYfc1ttfCbj9z2RKfxJWxa9JYRQ71g1g
qJcQMHXyMb9F0JB5/VT2ezJMnefCdx31iOcbd3rt9GNoHbB8BCOomS/umOCt2ysyoCI1xczLyZAD
QISI1kw2bsDacYQTslC9ngXnl75CkwjWGIrzoYuhs0czh7JC10f82xTH8bOqpv8wbYCGClwF/sM4
2jJVxtgyGw0KMRHQW0B5unGqXd9X5UZmtPZV4HucOx2YT/pQaEAMBUp6oDtCLcawrkaTe0wAHPS4
vUOhPrh+BVZtoTiJ0B6uCO/v5Q0whxFMMyhfhlrnVD5KEOImNaLqMOUdinAEZJrn6wbXzgZQX6C/
NvAJH9J/3hn9UNCBAdXnBFWtAZFgnTjIgq+bmW/u5c02UO8HmgtR8Ex2v/guQxuaPs8xjpCbsX1y
W/RnEnRuxwnQ67xxhtt06Nugkj3bXTe8guuDZXQcUE/BD/jwRDIrV0DAc4Zac3coder3SvOiyoY3
q5s7AaEb3AzdA5+E6xtd8V2b/p4wD5ZxQlAssOdS39Kl6qbW8t6ioV7Jkwnv6kGMbl8V4ilSf60A
j5n1mRGZoLsDeM6SGxXjyAkVCVo7g9n7swg6j429O22pP390dRdm3EWZJRU6ppcmSQE6zRv7oFgk
wARrFK9DUpAwTkmGMnDepKeplONvuxiSl41t/Xhu8QsQSSNSwSzax8hXcPW/424ReW6bV4w1ARGI
8R/PioUvxtGHDrCXombA4Xw7Y99aiffAtziNV441gMqYamAOAJtsOdZQKgaqKBt8TSk8T25+n47a
V/A3QnsK7CTdVo688s2YwwSCBIcIZE3L506rCpaTTLmY6YkCGR0KR+77SNu4qvNxXFxVOAvI1M25
MYY/F1fVaQpMpDqtODtpd8K0sk+NMM3PiK58fdpvbOP8j10ztoi5jb6nmtE04tyWP7DSXg20ganu
0zG+sdCzi3PU1LpRzsUjr+7crUHDtdcBsC8sJoh0UNVdKvQMlItSNpAD0tWeRS/EuWMKMOrjTDfT
JCdJdyy9p1uE86tLPJesCcpt8MvzRr+riEJcyWwJtFzOXLvvrMmPimcQ2x91UMoM8QZsZuXQ4HoA
PAVKdvoRdFRVKDKng4MNBKbZaCDY0cCHvV3fxzUjKILOURso4dC9vvwgmbJq5Ji4OQNFFfD+xcEM
HMK260bWVu29kdl3vls15QiI2480P/dj65fZz3pwEYD9SPnBcja+Z/VcvLe1eLP10YXoWgpbzqTQ
49J3GsqTmDv3RnBbJ+24b5z2G4lVELtjqOVoS/3/vnURCduA3LqUW/l5rFM/g0RE1dzJ6hCrI+Ub
d/BjyAFKdkodG3ouuAZLl5GnAByQ3szB5ILqqflQ2X5v7Jm1YeZj+nBhZukyRG6UBtw+jkhCPJcr
ryEbCcrqIYToG2j60Y//kEqmREtEogjWbPjamOArcr4TfaNbsmID45SYQpy7g7OZyzNo1qrEJGCe
n7tC+jaYt4rp2U3+GlMwC2r+a2RxmwBV1XWgMPJzWT5k6c+B3JRbPZm1Aw4bKHWAig4SXUu8eZWD
uzdTEtuB9Ie1X8ropolvC2QmrfXdst8a/ajpgZ7srp/rFYcJd4lADF0ThLdLRoHGkWkdjaCwRu5B
xpNNT3X/rXJlkALaW08bic9KmAJrcyA9q8hAW+pyt1BJrUVuYyHB6H40iq+Uv7oYG5bdT1Z8zvlN
Ef2X4/HO4GLnhtHp0B/n+Rn00zspv9X1qYDG4fU1XDuDqG4y9G/nQMBavIOZK+cmZJed2fC5S960
8pfTbLTstkwsnh+rxrQm2P6y81TvYtcAV/epSf9DODNziCCxmkmr0PC83B3TGg2BrESdC6feG6Me
SOdWkWZjtVaeNzxtoMMCp9M8VbM4A50WSeCH6wqirl1g0mPW5Bh0+AkRlOu7smrHBe8yaogYUV5G
+YnWq6EsUBalbuU1o+s5aRsU8ejV2pfrllY2B3NCeOAA8sMo5RJ/a7JG8KjVq7MqskDybylKkU1B
NtZtpQAJia93ZhYLp4aCOEnT44MMGSSco2hWAkjY+bG5y8b2CIJUr1emN/69isel4cUlGisNGhtg
UT/nU+b31oOgxCvI6T8sIoUOD6gG5yhsfjreBRO2YrFVTtiuqhtuurQ/TMNLVG085Cs+DzqLGOBF
hW5Wd1lEERBPNt3Bxtnrs/HksjxAb3MjvNsysbipeE3NNnVhAtq7PwCM/ElQufrrpULlY66cEgBi
PkzGTSlphSMTdR55fqxq8UBGtafOVlD8J1la5AIXdhb7nucEtTp4cOhJZ+MNWoU/q862wc4izLvM
To3TBApy32xSezeyPvKyyHbuG2r/MjudnVWssyOYsbuXKc5Kj2sFSF0U5bvesn9pkreY1R5ZUOmy
u6WTyE8VjX/xFrnFRLVnSynq1yZUMerBeU27Dq+RTZ8mnZsHTdnuEbya0fNU6uTeiZP8lRpF6lu1
C7J9NqIiPxLok7eq8G0VRZ5R6anPjdb1C3cqj4lVVHuVQIm2jh16HIWa9kXHBh+1zfhIACcJ2oKV
mFJOk+eSZ/VpEpBtS3qDvroUotcAktnPeWvXB4jrtJ87VbR+ZFntLk4qF3919U8JxhVvHUNiJNMx
4s+uHlvoR4PX1aPoC6HBN/9vzGm+K9NdUt6AciK7AcCfAaDrQiSkpMVNlitAuDCn7w021z02EO2Q
Zpbu22OVBmNBgATPFRCBLd0SEluJ7S/2fn7z3l1HKy745BbYe8V/FfEOyjWejqki2Z8Sd8vvrMQg
yIX+cMvgZn6oCMV2beiKR/JMauJb41lpn82Je0Asnbh7Z2whRFduKApraJyBRWkFJC1dCu0BSssz
r+yAG+kDb7Ygh+smUKIE4MUGOHmxemLKQUBiZ/Lcq6nbp5Rr+6bgTnD9HVjxcKCkBm0NeDNRXVoW
BpLU0Fq9xRRgXDcsSO0SWpYNFCDKSLtDCrFhbe1EgOgDaBRg48ACvvgmihubQlwF1qCzNJFjBprJ
Rj9HgvuQBtx44taNAXKNIg5mzZbYfJoWZp1XuTwX6pTnLwxRSOyiqasqr3Y2x+znwGb50KEW+I+1
eTvfHXbNGWKorcBaDyBJEk1erAWN8+aoc2w9KfEWg4y0E9+u797aqUeDDYgRQOZBE7co6xhJD6BO
75ZnWoB/oTtVrfAiqvnNcEyHg7Aq/7q9lSgFtTmowc/+b6b9vvzIMSL2ZIxRca6neKeNdwMo+MlW
c3rDyBLu1cRV02oDjCS1fktjfuo1415F099j8gCS+PdjlsQIhmqGEvTd5dku37rsUz0NnkJ2tMUY
SOeYankykLEgtkedfCYNXCxaEsca3Et5FnSyjxGFqqJCzd8vFEj9mTloh4mlWkDAsorulko9UCUI
b0gt46axqubMG5EezaZN7wSY2/w20afbAYypuwnUG4+NMLk/SJP66aij2g4pyoDETe6XUPB4GRrm
Hoq0nzyiFFyAkt9kk/7q2oIf+sFtd5ruiCBWTuxXLlMARIHuSI4o7aL46YBClBS+gVzMM0h/plEz
ekVROV4tumRjVH2FkGmG9oHIEZh7VC2W753MYhEbuV2cgbsD3EukyUGOKWiiUwso3SEa+wcjK52d
avU33mUCDNzWWU94HszitZ5RFNoJuJwkEIXzpFOaBWYb80DDKOhtF7cvdl5uFXRWuDUuf/MiazOI
qJkhWHEG2udQtNpnt0luI2V8drV0X5mdX1Sj59LhCJzMHY8AM5u2Yt41N/F+2Zany42yGmoYxVmf
3jTtxoQ499/feSQl4GVEvvURkmu5jmgkQqNzqYqATfdSPLbs70fT8E+/M7JYyLIdHQcokeIs+q+8
PYGEa9eqO5qUe6CLNj5oBRNyaWyxZI4rdOKCYvFMx6+1dgsWHj/TXothjpNeSveTzsp9TX93YO7F
3BGP99cXdHXHgMSGzwX7IoaeLt+DaSod2joW3jf7JeveXHsjQVnze+hcoIOKYWP0hxdOwU3yGNQl
+Pel86mbbiOQzvHyFRoQQyc2lnLN/wAvj/4UInewTi1WkrbELGgG/2PPZdsyDgb9Oe5v6vFH2RwF
+7qxcCuNBQw3gd8R9KQYE1y+pGpKM2BmsXF51HSe1UvS+RzaYEf8NugyDAAQJAzDJlNRJPvBdOoA
oWIPUfXBwvCClh9dzTE8MBGke6cXyY0FscF9xpzcBxo997VE0sRrdSWfa8n6J8OCl+PctR9qsPI/
6rV6xmRJBpKc5jv7H87Oazdys+nWV0SAOZySHZRFSZNPiEkfc868+v1Q2L/dzSaakG3YMDBwF99c
YdVaY9J+SpPQ+JTpyJUQVg+3gxQaTqjVWQmdr5nvWt/qf1dh1DiZWHrHUfcQ8G663K6KKfuUyn39
cegIPgCtyGhy4JaSJTvfWtSg9UYW2vIFUw6Nu2P2ubY+e2q+se6XW5i9C7SHPjPWAvrBczt5yPuV
60n4oib/89PUtvwPR/LnBhZ7eDBGvbL8LHwZw6968b+uqhxxC1i40gs8G4HBgUZg4FFLZMMYjUEh
lEKAA9ARmVCQim9K/THKblvvc0pY2qCZav1og7+t/kew/mbhTdAe4qreuBBmr+ncQZgR4Ai1cFhN
PMjFKerNJJsaCH9e+iA7lI1ox6gdmNrPVt23xosuukn+ev0kzdfphUWqjlQcYYAla3u+fm0O/rru
FSyKd+ZE3cXuejigvn3YCtVGVeRvGoboTTy3IqqeGBN34CP2Cmjueyt6M/qbtC03HP3LWwjtzhM7
C9dbUgSzy2alskT4QXrGEawX2cp3uhXi8PyQ8w1P5fJ+PTe3CGJk0x9ky8ecqHxLI9cLjmP6HQLY
SBk3jtmlJzy3FBOv6+BRLvHMUlOFQpYNYI19/dDG2isMtzdCvkXCeDkgzFAZpokZtDbX+Pk6FZEm
TlPcSMhDZDde2hyFqvgjQfPcw7FX1u3Gdl8dFZSP1NcBDV8EtlMxjOmIRpGbCt2dFnq2mYm2KP6+
vvkuNwXxNyQwtExzQV0cbk0p4dMIODxVMNwD9n+tjSrhZZh+9552n03TmxlsvbyXxwqbUEvPazUD
0BcbPgg6i96CRHTFtAjsKU6RRDb+KGV/UynxVvhyeQdjbGZdJAsBg8bydKFINPpj1YpuNnzx0u8p
KLDrM7i2TqcGFscqDyWzmEIMmOOxn3W4BWjAtwTp1o3gXRoqNF1U68/3nmxG6aQ3luiOarYrp8aZ
hFe13v2HkVAvQJ2BzO0FrkQz5FKBmFd0gzDUbZj99COoAfphIbfY2NyrqzJ7X2BGUVpZtnBQs5D9
qTTZdmLxFkT5myYlW6/8u4LX+fXN0gPGIysEquOi/KGIfR/D7Ml49MiHN4VLLhAfyrL+LEBdYUiT
6vhV/Zcmi8IOgvCm0/MbKiZ2TT1OL4v99dldG/KMZQYpwFXPIp4vIcSbRtd6muRGSpDemIOW7srC
2KJAWom1Zt52rkJSHVRklrmHQNAiP1BC0Q1R5ZbeMj0+BsBy5Sc5zB9mAITWeLsuGZx8eu76jTL0
2hUJJAkJXQhSoHpZXJEkn/MikabJjQfEVWyq1ZWjCXH7ZeB6PnSymN1qythtvDRr9wlsstLcvSVC
H7dIt2Rkm+tW4gT2GaQLtAFMj1qNz5s3WnuHi99usGet2YOCQSRqABuJz3u+kuEIg2Ll16JbS/ox
bcybOrtN9EPk3Xx8x5zaWRz6kT40LR/LeVzetymubqBV/nLdxNqCASLlaKszMcHStytjT58saZyA
QOZHLYgeNdGDLrkbHhNZu6chOt54q1fn7sTg/Ocn+b8kkKLAFDGY1d+07g7e9l0xfurUjxeKuahI
9VFincGxy+bisAhDX5vmPdEXDq2KBY3ZUfzr+uyt3MqnRpaEQ6D8KiMKMJL30kDXtrovUqOlV2wL
RrluaFYrNAAyAYI7n7VIH7w4nR8xq7mphT9ec1/1n66PZWVhcJ9gT8GNgqZ4ualzCQUZQZAnmoce
q/obDC1xoIEmfL1uZmUkADTnFB9wvvk2PB9JjbjEWOvq5CqI7YVp/9gM3r6stsTX18yg48Uz9i7r
vSTO0gUr9gMzIiYogoNQdW4KeSzQ+Y0TumqGS0eH2Yp5W3bujb1BQrvtmbROPo5Cd4iL5hv86BvQ
irVLXVdpuQX5AHEJGZHzWYM0J670zOfUWJZne7IwOkoS3hJhH+JaaWxoCW8yX7rViwm5+/x3JVu1
3Ub+2/XFW7kt+AxWj8IRvZfLi3bQg5F0SjS5CRRhfRI8CVr6pY30r4oXEION366bWwHq0EoPQzjP
OMQVF7RXHeBkD/D35Gp9JB+mQor+tJXV3YRU/XZBOXT70ZoSB4XQ5FvV0k6Ye2pPUcagSer6p6yd
Djx/6uVcKPCwLhbAhxxYFOYvmdlRK7hpRs+iKyJ2jMi9bmkFe8Cg0Yl/x03PLTvnaz1qlIHrRJtc
Wc/bx8CPv8bCgCzIFLfBMdHBRaGNqt+JlVo7Dc26u1YwtsSXVnwVShc4Z2AnYf5d9tahJF4YaStN
7lAHe8UsXhplS25pdUZPTMyfcPIQZH2UZbWCiDPOpa0PiLkLu8qPoY/eSmSuhDgz9p1GIWAwM/fP
uSUrwuvq5HB0paQgBfYjTMR9Kb2lvk9z9KvUvVxfwBVzLCALR3OyyPMw//npwJSa1uyswecq62Ml
VzTwdjvL/CRrHUQjpdPJ/u66xZXVwpUGCS7NzBM4VecW465AeEGDLjKb/sSkDUJlK++8amEmVsR7
JVJcAomkDLZDM8sNd0q+18Jfq/i4RzXrcvzz+4vNUJStpAdWBr+y2Tm9uK+hZ0G+tRg/jBghoJ6V
HYFDSTMC5nymSq+VM9WEvVNszK9BKt8YXvvz+mKsPAlnJha7LRplEQlBAYo6y/hedvHBz7qRusxw
82E7XEYQZfAPJcZlTlmnNTqrO41tVpDdjUonqB6U7tNHjcDJC5pUpxbN9bu89iYdPSL45CW3Bu5J
imqfy/HRD/SNZbl8VzADIxLSn0DVwCueL4tJMjivJNqJxwFVJ+GgGy+p9NDER1n8fH1Al7fOuaXF
RgsaXYzzCkvC8GaVd6lMX2v4kicfz7Wd21lc4oUeCWmeWLIr6b2jKs9tmdhFQ2dKhuAEqhr7jw8L
d2e+3kDgXcA6TAtATwKHtYvcO9odATpSj50h2fK04b5dXgRUS/41tMQt5mORmOJsyDPl/dD+qEjD
Xh/K2l4gnTK33870k0tXpwcwRDcVPS0FKk6TGke2HPW/iiY+hF38S576b9ftrYxoxj28w1QUWmoW
L7tQwtjTSsPgGr3xJ9HT29bYIkO4vBJmIgQ8d8J/XvalCU8da6lVclJQ/i8zyMi27rr4eH0YK24D
1CWE+/C/zG7v8mpLEsVL2o7AqigeR208xFRRxExHh/nWbx/9/C7p0tsi//DFPROmQKNHZw60nOZi
n1MNNYNBJmqoY8sJpu53X6p7MVN/0E644RitzSLkfLQckQa7ZJRA/SaVxDbH17Zusu5vLz0JwZfr
k7iyF1ihf03Mt8fJ0x3B4EWyosTNboRd3I+PdR1vVGxWTZCKIv9JPeGC67wUUqmMhRCXNurQjs2b
J1nsN2zM7/153otFgZsHWQTCBTbd+TAA2ynTUDMMobdg8k2e09J09LT7kdA7BbdMZ4d1uXExzL+5
sElGfKYCpFAiI7R6brOgVCxXmtC4KHOjmolGRyTldtaMT2UkP5l+qduxpNqQbWyUcVcmlMYbUNRE
lHT4XhQ7h6DKgzZrufrAGAbQrW0l7lbCEBg+FUqqdIoACl56w7kokNQSgtZVwOS1+UGs9UdRuKka
+rSmG6kJdnDnH31zOljDVi13bVq5CHUShsR+S7zzqIDxtIykdScd/MqM7UzKj8c2LBsDhCcPxoUL
tnFUktGfjomRy9Q8NOxKqdVvFd/cTcnGJlm52ylwEUXBq0tBfxk/+sBU+xR+JLevX2c9h7j46Qt4
/55/CIvv18/yynUBjQWZSPLZM1x8ca+raqqrWcOiyYFxow9N7qRR/gfejo2Ld80OTXQAcjhws5Tl
+cbv4zDtsrpu3XZM3MEPX7yyejXMrRrX2vmCQF/W4DqUCL2Xw8nDROpDr3XFzM2j/6ndV1+5ldqH
QnPM6IeRHa7P3nxcl8eZNSKDgscP4nHpkQlKlQFFbtETjuwsgNP2dzqRUtjyx1ZAJjOf9b+G5uN9
cuVa/UxCWM+G0icFJVo1Gx6mybtR9OJzqbS26DfPapwfUrA7jpr8icD2sgjO9eGuJFj4DNh5ZoW7
GRcw79yTz6jFwpwakVskk+mBbJrHPsyI70Wn0nTKOc2uSdOvohg/1F2GzptY34Sm8un6R6zOOYeQ
SA6U6YXnU/SSVeVtxI5tVTtNbszuxTBoTtrCsr5v/YvFhSaI0wGT/YU/0kENNwgeR0PrDZous/t8
HD4VKGfWMYwO4qjv0kjdhdlXs/F/DVCc5Vpq4EtmTiWav+ko2Mn58NSa/pMhxcdCSZ6NVNrX4hZ8
Yu1ozTS9c+mOVuflO9ZmPsmYkAlJ9Ju8fIhBUJjxVqJ45f2AboD0ksZW51GeP+Jk5SfoOD0ti0c3
j0OnxGGnhHB9XVeO7iypzgNCw8rMK35ugX5xvxDLfqBXUnEMILVj+dKMvxXtUyD+8sZ7s3y7bnB1
SCcGF2+xX+QWChK4tKXwINSybW5pEq3c43hJNLuCRcPxW7Ly+nJj5kYpdq5SRd+EyTo0UwMZHJj/
OK9pWtaCjWB35WicGnx3fk8WSVXDuAkrqUO2hQbz4QD8EwqTN/HjvV+z+/fPwN49gRM7Qx7TsZJg
JzatR3E076oAsmurOlxfoK3hyOc7opJ6Ocv6qUNbOLZb+UmvPmXd98HYXzezcn6o4urgV+aEPgD5
czM5XDgAd9vBVdEvr+XBTsh41Rvv7NpmI/2tzVoomg7dxLkRXR3//2bLQB7X8Wuefzw5QJMmNVNI
fleg95nZaIIZ5L2ra9DEqKHj66MdG6/ihOpGuzGatSmD7Av/BOwc/KrzWT7ZAD1kiKoOH4fbTt+L
GHrGB4gerq/K2nVwYmLZDExJlOZts+vdqQ6PABuHBsyFU+X3SfGg6yF9ZRvbYG23nRpcuA5Vpkp1
PGFQ736myX0fPuTl90Ta8MPXZ466AERWJNaWEqXoyanZRMndFWgeGDOKiMHc1brV0rg6e5R4iTHA
hl50K6RFiMaHX/VuWYn9fdx15aMFvYoD1WR2bwwQNaSt2N0Y9WjdBPGobVxEa6PET0CtGw09AJbz
XJ/sjzoHF0QJRnSl/PuIrq1kvVmUMK/vkLVYfqYrgLtgRv9cMOGYXj96xdRKxKE3vlbakJ9m7cOY
/B4RuMv1n6qZ2Ua4leRdCRs5Y6Ql8c1X+H1LVR1aUwFw1ErfYeDZF8ihFvK9le28SnJmQOb1Ya7N
JW33ItxC/PsicsuVYNQTeRLdBgCow0WSPA262j1PhSBszOh7nLRweWYkCC0uwLMBD87fcrpuAlUm
cSAFY3bjoa6fQ/GFUP+Qw2SswVEqTQ4tMLbS13ZFy40gHgzxThdgE9tnsPSo0q+iRwz7t9hS5o9v
y3JL+lFa29d0GDEfs3DnRYxpFtaYVQqYgkk9eo3h5J70rEDUhT8MOv5BDY96vaOqCkD3p6bexuVL
7CWOOnCjKy8Ik+llsCuSLZL1FU1ZC246jjMR8AoBb21kXmwmoji752r6YIWmTXe8KPQvaf5LyKIX
GvFK2vdS42GAuiT/NQUp1ZzOLqbq6CnWXQt3mVD5ezN67tvoxawlx6/7jbtnfXmZvjmBTNPUMtir
48zrMonlLelyNwN7nJ7E5nUqy4OE11qYBH/e3hr+l2oHNXtIlbsic4MByuIkg02w2leJ7mjGAADc
syeBUUUvH97rlJ/w/+aUDAWU+RU92X9eZfZw8JlUu2ok/MZc9h/8TCn3ejZu5YJXjjGBDBgDMgOk
LJahTOR3glbVLFkh1MVDXKfjYYi68U4bu9qBuKj+ZMZt8VoJlnB7fZCrlt8R7oTbpG7nPX4ySE2O
NSmiJOb2prxrdRH5hKd6fMoq/9ADN52qjVN98bDNzVVQPrEz6ZVn85/bGydB7cVYIueUa7SbtnFg
U3hrHW3ywhsA91tduhcX1sLe8vKHPavurb5x+5lXmbY/OxODx4TAeGNgF/71bGjOphEIcvyW+PTE
lMGZ9kPrSmWnO7Xum/ckrhXbFMLPckf7PlDirRrMyuAUQk/0eQiEmNPF4tW6kkAWMFWuMQWIbpfJ
a1ZMkqNYnvTt+jZZWbaZpQsFFNxSpJAXbqmZ6lTfwgxLnv4zq/VnmnhvvT7Zd0m7RRK7MioVeAYF
Mh5m6rGLUWXhJBl+qZVuqr7kLd3Vt6Lx6fpwNkwsYxMQTQZESpiQhLva9+1Seuq3EGerNiDWhMeT
nDHP2PlOT0mdBmHpFW4dwgvZaWnH65wkT6k3GR/fe+SmQbbRecqsLVcn9QqCVT2qXKtLtdTOG2mA
tL6UaezGZ8ybILnR2yncqCNcJmDer8W5H4P0sXWhPgrbeRsqflEBLblrRrfw7gvj2ZA+1/mzSm6t
+RaHz155m26xHanM3JljMNuVcQuAiLEblzHS1Cb9KMh55dIpGN9GgjE5UGoIG67OpUenSTRQvGvL
csIuOoBKIx2GXp9y12+bT4kkf+1kyYGFeucl8Y7qCoS2bbGTSm10rEDciDgud4/8zmFMjhd0AAfv
fPdIXmfEg9iniEZ1u1j0Qb2KdtNubJzLmTyzsjwHqpLm8BAgCmVl4ueeqNabtjrl5w89X6xzE4tj
EGg6bR+9lLp6Cv/8awvlPfjko9o+tv6PInCNDxeEWCpACbinxIIQwi3SoFWUq7oixKk7SLtKNuwp
2IpnLq/6cwvzrJ68mancdZQG09RFfvkwJGyKNLgpIuMo6d7DOKav1y+rlUWCInHuY6DKjs+7uHuD
sNXRoRpTt8lhMFFiJ5a2UqnznCwWCegxvg6aPDQ/LR8v0cvNPhoGRhR794MVfvOn9MHT2l2civdC
Q9e1nhxVqb0LJGEvTYMzlIhU6c2Gx3XhjLB0p5+xmFjFyGorR4bQnbQudsJwePbzcV/nzdGg8QVk
w9+wmr5fn93LVql3oxrPmwHD0wUyOA/U2hTqLoVuFxVKK7kJ6vCBpr9DJUf3EH7utQ4G1WC0JWif
lHpy4iEikxxBYSE6YhXvS/BsG3fPyumXoGWC5gleVZqZFqe/ba1an2QxcdE5ttXSpaluh/jxhpWV
o4mVmf8HFjJoBRcbqzFyoR8NI3Gz8GE06aZ8DqLXIINpuIrtpn+tPiwZPk81zhEcgjNObVkQAWQj
TGkXpW6VPRtdDaXqAa4SOwweq5lLsRAJO+Kb6+u7OpWcG5EWX/B5S7inIORTFzVcB0p50yb7UYLp
09uIZTZsLBEWfp60aaMzrmAWs0cjdQx/hNMWD8iKFQqys4ItUIs5uju/dsyJBIueGpnrZ1+H8muc
fo7lzx+erDMT8yec3GzNzG8rVpgI5Ado7G9U7acQtRu3zaUvCSjzZBwLlzzv5EiihSlzG+lrI6ZH
JYVUOhgdP97obHi/6hfX2pml+b45GY4a6soUZ1rm6lPrxPEfI0ntQgtsLzggZbk3kl9GSZCeqY7Z
l8dMT2w9PWa950z5M5y/TsKbLz6I6WTrwkM5QRWZf4dE0ek7w7as+GaMEXOUS3uo/ybZrYz2S9h8
gkXiMFl72mptS/47ormUxV+TeqSRNiN23JWGtPNhD0MX7Ghqf8TuSwz1Txy9juKvgfikyWVqGp+t
4FGUtl6ulaeEo8AZnMsA1DYW6xt2g+wlaVbMVQZdzve1Fm0ct3ULc7edjA9/UcLNNQSNdC0uXFka
EJwCRWftr+/RlUdiDsv/sbAYg6hr7aDKWIAl8J6wy/a9I8+jrRcHQej3VvvrP9ijFxh1BwISZKfO
N5EUi4kgynIO+iN1Cj+BPt0V9UPReztZuPc/DAyFLZurHzwQ2X+kbBf+kkZgoja9l7vDpNyr9fck
3WI9X10i0v50jEFaD2DrfEDNKDbweeRsAu2bmvzK4w1/ZeV8a3S7zcEIPGIX+VYlaSeEw2UWiJ63
vH0N5S9JSTJpq0N/y85iYdDbi8LYkwrXk9J9aLTHsr33TBrat64R5mNxizAeiOhZDl5jY+GVSGmo
WH7OeKAcPxTptIPL8LarzY3XeN6318ws9nU2FakZQq7lCt7RLBACy3ZNNP0HI4xh9iR5CtkD52s/
94GJtWoVrplVu86ifb9pjlUUHq6fmXnql2OhIk+joIzaGFQ052YglfRMNQ5L19MLO26fzQCawbtq
hJx5K5Rf2wUaVugXJHt20Ttn6J4Se1pSuqOJpq8M82NGESPqrFvIIjb807WTQw8MjrIGS8MFxH7U
o7JT/bh0zeazyP2uKf9h3k4NLLbaFKAFN3lRCYZf2JndvRR9V9HlKf8WyvHjK6TRpTzjT+fmkMVG
KL1uTP0xKF1fIYne9OJNmHg7eM1IZlM/mIJP1+2tLpOB3AgpP/yXZbZX0INEzLusRL7pdyb+lsSc
aPaX5P++bubicaBBaZY+kCWSqMCsF4eobIAyadDEupNkPhiZZCNkVnvJW++1xyAR7iPF3PBmqDMu
Nzs28clISMAYTDVg4ZclZjtOBeNz5YiGSanSJSevYe7MdSM9lp2v74Uk852g9bJbbzSgLxqr/KuZ
et19H/XQ+LSTdYesW3hQU3/adbgtThbTKaJYSXSAH7EBw9Hxp1bn6ENm7NQ6+Rr7PYpDgS7QfGF2
iIwKCgIZkfzWFYa/r6e6oRm46vd06ZV3ZkmoYniCbLfDKMHW0en21ATZA+lYYS+HYfvURKnxPeGp
20eIeY5NIzsBG7CIDzX0IbXZ2FXylg8PUh+/Vrlx+zXYT4F+axqlk7wKt0LSv+iCfBt2crJH3n3a
F1MH9EMSC9sAP+a0spY6oVgk9sRNsosDvncYIDEKQUg5ZoIY61C30N8Xo2jLMkF1kOa1Ta+Wcoxo
qne6qf+sCEKzE0oFsItVF4e6m1pG5MtO2FSaU4IFPMqR/ynOJv0QCpNJN2mNAlTr9Y4o+X+NJhl2
5ZgleyFvMrtIFYHKY+DZTehVB6GDy10e+AOtFaJdHYy5PSqVYhcFtGqDDronF62/cDZldpmO6oFu
ONSzTDW47SOcj8r31J0SK7JNywJitok0Hos+qQ6iOgZ2IIeyM2hB6IgdahxCGWqQA0zJTdFOnq1o
jDDS8fxiPUl2GZ/8TTO04K5NOzQ7W6s9IM4nPAMzI7rwzAlcUxgFthDqw7G2mmovDnp3b9VBwdHS
FTuKJvUmGqt6T24SdEyeRKFbl8rvcdDE75Tnm9syQuon6JG0HIgSN9zAS4wYh4KL0iDNz3m/yNF1
JdpL8qDHrjGWt2ZzL1NP8B/CPHSgGhHz7FBX37Tqcx89pO29PmwlXy9u6hlBqAAIAH2HrMSyoEI6
Ixu6Wk5dz3BbJbQ7msev3zQXF9q5hXfOr5PYYjDzJmkUchW+fBfAq1kGgR2Kyi5H8Oq6pQvHYGFp
cVXXo9INSshYAmGimUPfq1pOaLIFqlodEA1kMIWTyr3QcRUJYWPBJxsQAWiQ85/V8JqLf9qtZtLV
laE8ySVt6jNy59w1UD2/rif44t3Wf4uyJ8a+sTDvnDJnzgf/jwTzDc14XMogQs4tTDTCeR3SKG5Q
Vw/aUNpIg78U3fda0x80TbOjXHgpdOXeiJ4K4wiF67HxmtexPIoiOmXUNHD47FSPuHy8x7SydlEN
rR1hYxagK12E9jTGux52AqhGbXP43qZ/ekm0e3VwJl627K7o/H1rJjbcfn785Pcab2tiq94nnxq0
Vz7LgWar9TGENLRQtVdpqDdO34X7Nc/AjOwxQVcj7Sqfz0A2JuTJoiFz6+KP0jQOaNe9N/3yaf7c
lPRb252nthbraTR+ya3Uk5VoH+RWtEdu4zHaWtPLJ/ZsQItnPRBUVKZyjNTaVyN5q42NJODapjwd
xHw2Tg6z2EghLyy/Tx+n3YY/reHTx8/wqYGFQ5xkg161I3uyNTynaAqqkOKuFn5dt3Kp4Hm+8O+I
hZNxlFbaQggA3DiqRHUfqwL8wBwHXlVT2Zt63dnkBdD/M8SUNKagISnLA50DG96Dh/5ZxulvKTC/
QQK9tYKr22SmlwCRAKviEvKfqoVZGBYT4HtPU/pSKN8r+aNZuHnwXF0kGeGHu/DO03wKWhVmLXgD
SCh5ha1ajS3lW9DQ1b0CQQGvCuEzxfrzvdKUahsbQpS5oRnsi+FW0bMNl1Jeu4rJcPxjYnF+69Yn
BGnDzCWc0Xd1pY+3Zq2qdiVTAYIyOjgq0J/1mRA5zVT0j4gNpzfa2Nc7OapQdh4j056k4IcRA3ye
NJoNyzqA/DLxoQkKYQMbyyHc47bqe6MHATqY3rgzerW1LZN7zZOM+L8c4JMRLXzkAZmnEOvg4Ekt
9/VzW380SJ8Xn45+srzvifzFATO6OBligLpupP1sxtjW81tRTjYWZn3p/zGyLJd1cJTWVMioT0ix
RE4QhSFf7TaMXJZV34dClnwuRxANLroTsjjvy7EWUjf28vsw9XaxOu0nJXpNS2mnDckexdi72BMN
R56GfaATB6j5/vpNsnpc4YL/v29YbHJDaZvWK1DJSspnPYhImX/uqSxfN7I6nRZtQLMquUKr3flJ
8nzgJaOeZa7mEd3wGirah8XI57k8MbG42NUkloW4qzJXxLkfoMH0jDsO78ZAVmfrxMoiEwWfSNcU
HQNBt9BBKM3pQgs578P16Vq9FU6sLLa4NVUNQt95BivW19gCeqHeWfmnONh4CzfMLIsZmZlypaBc
7sLG8TTksj35ka3KvwZlAz+wsfxLgAQ7Xyh7lfFUisdshWTYhd/Xp2xjYbTFRRp64DLqgrFUUrHv
Yu0mghg+jcwNro91MwjQgmoiMb3svEkxM1NeZiBMH6fJR7LyEx3K14eyviz/2phn8+Rp1+O+Ubyp
zNxO1u2oeRQEw/GTca/2W3Wm9XX519LiWIaN7hdjwGi86XskCl+biZjz+mC2TMyDPRmMb1jVKLSY
yMepp+hXvDa5seEEz8fhIgyw/h3GIgzIpNFKVB0baPZ+9itXMfr9oH4n69GFqmNFgaP0G7D3tTWC
vkilbwRA7kVLt5fB+RHL7OhYOnp5Ysvhk5Xt/WSLvm7dDtUIuvIo+i2j28LqfUvPTNxh0jxtm1Ke
75CMfSjCDRTK2jrNTDn/Z2gxh6UqNK1W6NzQ4kNl1E42bjUyrh2dEwvLMNqrRPoqZCw0xm9R/qqU
91W3sRHmj1xuhFMTi7dMDqW0ILvFfs4PXYoLXFoPNTFuK3yHP8Ep2z8f39wzop5s5wzeMRebeyIi
7QySfW7XfdUQpVazjQbTtfAOR4f2Uhoy6T1bPDdW1wiw6aS5m0kQ52jHLvgZdPGutX5laBxcH8zq
5EFSMgfUED0sE6qEquVk5Xrqoga/8xTfSQo3y36NNO4K/c1mN/fqdkAvEoQX9Qm6M88vBrVF2C3U
rNTNw9HO/VdRyOx8i499y8hiV8uhaQl01gJDGKvPXVc/JaPmSIiGX5+6tQsIHx4WXpUWmwueNk/O
kQRR0sxNxugQkyXM/wC1AvGQo8SeOrWW7cfY2zC6ejWcGF1sPlgTq0ruYkrelhuM6W70dwUEFpqy
hXddnUQ4H2lGpFHlotu0sqzO6+aN0UhPWk1i4Ri2G7fP6lhgKiAZZUHUtbzmBrXJm0IEOpYRs3rW
Q1U2dpg+m+an6wu1essBxgWATUbKWFbFRX/0aIxsU7copYdBHT8J5rjh66zOFtBuCmKwSVzQp8JP
Eaq5AMios36J0ZcehZvm6/VRrG03gJgQw4JahEVv4esIgZjops97NzbirV73AOqtnSV9GbX/5f3n
oHzS2ug/bLZTk8r5aSWPJzQRTTxu6JcPUlntUhLsgyndVUP0+fro1iaQh5UyC5uB3s959KceA1x3
Hcq1uNghafnyp1IrtvBhOCTRAmgoqvkIlXFqF0ZMpR71OmcKTS9/EQv91jdpiro+kAuGU4QSebK5
ScH6A4Vf5g8GwRotpQ+bx7KXnuXCP4ye/0lSsmMS/0x9qHsjN7HmSFy6E4QvmvKdKgfU7fCWbXzI
vCFO38X5Q8CBkC6BnhuitHnKT6Y0CetcGgyzffRK6yUVrZ9N5rV2HHqq3cbREfaf20FVb9LIPxql
+EsJwOprk95uOLbLffv+GRQgFd5FdD2X2EOztkrSh3yG5HcHUMbHrlaDXTP2n4ciIG0ak8kyIViz
lcncAlu8xxjnc0ALpArDMNRS1ixccD4HPgQsqOO11eNEOfsIq0x6Z9QZorOQARihdxR04Qsq8eZj
MdZ3XqT9qJTur+pXf6Sh/dz5ZFNDy3sTzRBxGjkVnzyIrQ8VpYE9oh6voPPlHRwAGQWqaQfj9W2g
weM/DIfcmO4Ua3ripnCM2tslbUjeZciOrd7M/9HY9Gjel1Oe22Fh/EXA70HrpGiHdlrkmH54mArt
GFJf7GLYl+vSP4iReGvJnHKxfUtlI3AE4E2+1Ma769tmcRDfteegtuCUUF8Flro4IwEltV4ovPpN
GQ+V/gg6pdlizlzcx+8m4FmBOZF+Too4i43pp4I1lUrWvI3DTmydZovoaev3F2+kGY196EM08aYo
TgJDQbsRBlz+PkhSsu9kNN4VtBb+RdQwqjFS6zfpICjdjlLNh9dgNjD34cHZe+mUTYaPcl7ZYWD4
2ngwblV2t5Wxu1xnbIB64YnnpoLN8fxkqD35NDnw67c+OyIMkcjHfgt2vHjfWWdMICgNPRUdzxcO
kuUPXqcKmMjNnd7sRH83Cft4CwW4uhonVharncqDUrWqUL2l6rdIebbS/UcPBP0dXONAUBjKZftx
nKcTtdD6beyLnaAcKHfb9ZYvubYaJ0aWDchSpwz1mBj1W1A8T9rR6na19Hp9HAtP/301aOyE7OCd
ZW8ZVXjw0Q1dxKkI+53Q7LXKASWgRrs+2IXFxglZH86/thYnRBzMIKmqtHmrgHbLUIYdPqr+thzO
8maPvHLgr5xDLj0ggQWBo2odNxsoNgaiLzygopHDFnBY8xYId5a1A10CUuL6uqzt35N10RcHcdBL
+iWgLX4z1QNF33pLuG7r9+chnrgBVTs0k1eXDGH4OngOTYj/4fvnxkYCVljglt06QhTQYV4q9Vsa
fQ0OUfHlP/w8xUHkPqCEu2gurwYxarteqt/UwVZKR944Fauzc/Lzi9lX5Ukxp4GfF2VhH94KbXr4
+PdTtqL/fu6su+hyVnDCYqVO27fJjGzXo8x8/ffXLll8WsgkQERcttmKI+oAiIu2b1zBNlob1ujI
sl2H7YadlYmiHgbpAzwMYD+thV8gRAPMFWkzvun+HwBL2c8PDwMUCuAxytm8rUsvsYr0EYoSY3gT
k13XH6b0tpmOnbAxiJXJmsHRBJvIFPN+L0ovuSpCbt6E41ubHvNpD3GN591FG+mb1Zk6MbLwOcVY
7aRejMa3kuDicz79h5f7bBDy+YEOOy+KNT8b36L6/5F2JUtu48r2ixjBedhS1FCDyyVS5bK9QbTt
bs4zCQ5f/w5877sWIYYQrF7VQlGZRCaQSORw8mEId2gb0bLjB7RxtQTO7E1V2BlUy7GE5CdzSJ8l
YxfTjVFiZsIXC+HOXjJK01yb0EbUnkaUFbSCl4dI25zl07tRCdHYBEGhsQnRLfppdp4dEaLLurqx
a9nDHGjwHJdSpWSSo3IKUIqmIGcnqrUV0WervLLf6OxRYpQ7TYEyYzDYKckE9nvlioMW/nw/F5Ij
mZ1rltJMQTjviXKogRNQHe5vp1UWGBKFKmtgRqE4ebkEzQ7zDOWRYwCUGK3aD7FrKvv7LFaldMWC
k1KtNWPeouI1yJsXwLvOtf/v6HNSihotNaIBS3D6nUU9nIft9BlWgoWqbYcNtF2KSGkr1EMOnRwo
w1MrS7sWAMX3Oaz4fyiWQukEXnbYqPw+7QwDpTxRogROux+Kk508quFjph8csleJgNeaNvCIxL0H
4DRAQHIKz+NhwhTrUA16XUY5/d5sEu/+atbO9jUHTt8AsaEElbBqMAxe+JIcRgxzE6hkbddaQM4E
YiHwnG+upAGAObNZ6kog5x6qeor0lISn+6tYkxPAYfE+AtYKCtw5OVmE6ONsRHNQqpKbp4ULlJEP
cMB2+j10B13VN9e2VEUzSmcCtPe7UZe4v7bTxxuegRTgRkVubLlvY8JeNV01BahyJRoqez9wrq/p
cxLqsmlOagduhxYeOxkVtoJ9tKIBYAvKGKGANypQuzn5JFk794bS02BAhXDuRrPg+9n3XQWg2B0H
9AY85hHpQacEf+pkbUILtl6PQZx7mIXb6r6iBfdVIGLBHYWmiVMr7MECgyxjYHooqIAQnGcRC876
oe4cU89msNCkwxQ/ja2rVAIWa4pgFY1IecJw4B2x3EhRPpeTAy6Bfkxkz5a2nwP4lv8jz5f2RKpV
VLIG8sMXW3/p0u2X6II85/PpZpePpAd5o9sn0lNh7YpBYCtWLN6ChboUkFyGVJbx6g3CL03nziUS
w+g8/MBxuBaTtmQyY5gjisybMegtlMBi0Hny9/3NKlAzD7oTK1FLLXYe9PG79CMr/vkAeUvBsUPE
l40WX35/hHG/dluOQ4C8Yta3bkI+4LSi5PwPB7bAK3dM1QGo0BbgEFc79UFL9x9ZALuiAffCnlpL
8vmkArItaoegmuudHOc70XuUHdUbgwSY6/8ysLhzVtsZtXV0jgS29ZJhTgsCmAAD8KTRLW3BDLAV
XcPXA+45xm6wgZ3coYgR+XdGWamCQnWnX6XA7Imoc4owmhGoNSOoV/2uh9/6AYux+HpmE68ULbVt
nc816NfzrsvdUPSgXrGpmNmD2TWwSlAG7yORKKcdVQjG7Nnf4vpZBbBl+mPzZgILgPWiPALQ/fws
rAwpNYy7zaoge5ZmlBZut6kL8px+ZSvRYsBhVIE8uZR+pb3opbumYhwBJG1xH7B5Q0sV9IOs6JKk
lcGkvzjtK2lMwaWzchjQu4L8MxKOAN7lu+SKqdWokalNEJfl0xgnhy5p3dSo3LC192olwkRbMeFA
88PRswCQgPPAXaN4aKEdMxqbgNq+VJIdxlF4vRxY28rVmM8BSBl4fAyJi6GbLcWWxVIVVhjlHMT/
hI3b/tREelkRG6pF0F/OYI9Qy8HpJR9sYCLXeR2kDUAe4kOPGcTNsS1dy3y/v4NXDgmDkAcaNSD4
0MfIWSsgd1jjQMI6MMbARkqVuL1xvM9iZZOhKQb+H5op0K/GJ7zQtWims6VWgW57xD4K23sE9PnQ
ftypOCJolw4y+5Ouee349/3vX9lU19/vcKcwogDhNUMdIzs79n5XbS9Nn3MqcHBEXLh7KYxoOYSx
Bi6obIkedNUj3Y6IAM9EsmK/X9lcRITq/6ylioBdgKyqwGKJVsGdjFgyW73UsIq5fYzpXqofQ8md
RZtWtArueBBCOrmWwcUKj3m2UyvvvsZXj9+fHcs3QDVtNZs0B/0Uk6vkZ1XyY/mQJBhiKjga98WF
6D6njlIhJClwBZb5Pip2XfucfutEb4t1aSH0ARRQIAbyeSklMp16qJ0qQI8mQOWFRR/r0voffZNb
RBFpg2k0BDrXv8zREwApi+hUhk/CtPOqrcIy/rsQ3t1xLNL0PTWrgKpeCoDY2EXn6n3NryvkDwu2
1qvzYbUhzTCbrQpa5Yg5g7LzVpB9unHK9e/7A2l5xDLRaYPZw9z+BSQ68IjQeBLoKAmNz0nf7wQ7
mJltzglFVOUPB24dNjHUJA9hE43mwelPerkzqksqHepoHypPk6h5ZHWLXbHj0pEabZzetAYcGNOd
KpduLzhgQaI/y+FuqSoDmnxsQmB1enzvJsEpFAiL9+IQTEvlSYGwIsXTTbdBNdbfGORrlc/h7iOR
u+ulaNxtklkxRSUPlmKokTti/nN0vr+FV0/JH1lp3EVSZ4remv1UBVJ2QIuoIX8e6cN9FgJ187mk
FJMwo6SHwMpmcn2ajAKvcZ2+rmFeElpoYLOWp9AYSwcjzNkt0pym5BX9nx/5/j/0uVuKKnnbFyXo
T8bBiB9yUV3Gugr+0OdOn+Xg0Wen7PvDfWIAF8kNN4Kd/NeEAMoKDboMIpMTUWEp0WABtzJow69m
uZPMpzQ93JfS+ir+sOCs1FQX6G767Ro6LvBnhhwFyx9QNIA3DbxdWTU2D2oxWnlZ9cmIw4BRquNR
tgRlEmvm/Jq+ttxINXA0xtimVWAah6JwSXpQrX3evN8XFFMnb2yvuXC6wHi2KFV6WD9Veq+nY5Ij
E3aIFW8W1XUxM3qPEacRy+qNvOzACODTUboj6SP619TRG+RXW4RkJhIdt4eVMURAkrZVgAq8KUbK
5zSPn9LxAy+pa9FxF0fRy602ZdgALWChgA444YXzgSsdRa+/ixORw+efB2VPwlFhBrd5CE8yil7R
jCdonF2zV9csOJsuFdOsYnJsFdj5UelebP0D9uqaPreN57Eb+yQCfSvQZlf5dn/7ir6e2749kpeI
t+HCyEvgre8LkTVfsyPXX8/tWiMy+wRA9FUQlq95+kWOfUmEJC9aArdZY4AwFs2EbTROh1DbDcG/
kxDnfpQtatesEFuoB0ZFh1LRRsBg/bD9/x5FcH5pp8Kq6rWQ3dmqch51jHo+jNFnJfnyb5aBlNuS
C8F9MZc5uADPw9JO2sZBs7/vpD+KBsTikr5ixkBrqeAWqDXSqw8Y7fGB79c0Nq2dYV/wd95sd0NH
R5ikfPSUGe1HH7EUDO4BzRIMeOXGLUgAT4QixEDJd0njZuYRYK3A5bm/itXjAEOEocVI6yHwtpQS
4FmzmMw4DrIDh9OdyXuzsQz/P4q4YsEpOrcoyRBhxz3xc87d7u/7C1g9bFfUOTUTNv59nBAP6UK/
dpNUcBZE5LWlfBqp0Wu1gPMkWcdCOwkd8NWzdvX5nLkjnaY2sYXDXJhH+1B+O2uiB7dIw9w+Ciua
1yYLSBnZbkpeEMcpRQZjXUgoXcZUPGCB8U8WeeoQjjawCMSk0mGXit7Bq0swWEiQTaVF+HypBG3o
6qylFTxkgnaYg9l+nT5QwoAaeNRAsRnYrBlvyaJISFcYdMgRq1VODmZS6K1go64t4poDt1FLMuej
09M8mLV/wvJFrx80WYS1f6MIFAYiQgu4RkNDNcZvQJGrgAGGTNWGBEDQty4FPsS7XbRbjRLHgLs9
1TxRFSkpqzc1IW46PGIJh3EAPOrmc4fCQ8AlYJ4tYDMRCuZUjoEmFi2joXzT5uIBmF5pLwu88RVZ
AdwNKQX4Ysia8L2JtmSHUUKi6q2QgNOFhniRab052ugYRmcFyg7RgoSkGGc6upR2JSo+yjcDF6h8
dj0l3nqFggMOHOuuRDUD3qbLTSv1aSE5xEneIuNh8sryYaNpRa4KSKkoZECZEmpBOT+mNfN+NsO2
fJvQJwykkjAW7KZbFWCKExoecIvaSC7wCZ9xiKuuqazqLTddjKyqRTm3Ww0ARBLQ1CgwsHEeeCg/
KSoSdM91/Rvmw8rVwWxOGNZjN5tXgfmcLCaPUyc7Mh9xNGCa5obUwINqOsNz9krT6t5WTSxZcIq2
5UgaFJTUXYzIz8dABDB1q4clec40ESmd6i4E+eo50XM3S0UA6CsM0D/jYEQMQow6BtMsN6peYFzG
2NX2hdB6P72Erb7fLKAFA84uYTJvTzGTzL7MAOpq7dAdBR2ft1sJJ+xqBdxZaDQUI5opVjCWrYeA
lvvTydHFOpebNc2MBQqsAOcLhCkeRWMah3JCi27+ph7raPR0eXMFlI0ILxKFcCkBFooLdakKbVLl
uRmc9A3VFK59orIoinJzz/1mAGcSDwc0YPLz2UyDkFTrpfTNyD4jTZwo3+M+uK/tW2UwnGPcdKbJ
kni83StapcxTm6ZvxdR5hrEr9V0H8CZH1FN5u22XfLhzkSgkm5wQfIjhuNVfceK49xciYsApw8as
y6qdwKAayX4a9Z0Sbw0GoEcAAzJgnDBQDrcQdzDSsNYmhZrDBYW4fVl79iwqxb3RNzgAThvbhdlY
dF8uN1RuO+VoZ8N40XuvC73Q2g/NcaOYlix4DBs4A0lhJmChHDTjsyOq5rrZThx5zromHbFCewB5
ojz2/wCazrWrx1KUxrvRNeMC04crW0ajHF8NkBkpQAgncIkfJTlzB5Qr3ZfS2jKYp4RHL0zITR3A
CDSrNtZmepnO1Hyg5I1M7320eT+pKLSCX4O2bSTP+WB7PSuNHNWTGhjvmPEoi8C5b4W0JM9+v3Jg
50FBp2IF8tow7hv5GHX15r0EDihl0GRUXKHymjPkKGOo+zJS1SBuXWrt0tnbqgWU30AFsE6IOdyA
xqBqj4QVvJJgyvddfcqe2vqE9t37TFbEhBgiG72GShnkUflFdHNROIVmBGUc7Rr1PNav9xnc7iV8
va4i+AAPDeVKXCR0bqxmrElkBm10Hujslt8bhNsr43Kfzco6cEGwPiAdherKb+zPK3Ub2mxZZSYZ
AXUOqrTTBKsQkedWkapOjdcKyLfy2ZA7N523xoAACQNoEZZCQ5fUzbCZpnbiRibECMymdH9ZaS44
0re2FcWHCMqwwbuYecrrOXUIwM76zAzS8a0BsHKvKJ5jbT/SGDfKdi3mBTJNLM+ck89pJZWjGQDK
2HWARRv+2qxlADDACUecg+HoMDVdaXlSC0yMHWor0JVDH3m6qH1pRc14PUD6MiA5UDzG3UCFKg9a
NFRWkCM9jsf9PtlvXQD64ADNhOQWmNwMnTF7p85GNFkEGvHaYldnArTD2wUs6N/cbwQWL7NMJ5CV
p+7vrDzc//zbw6w5LIrIzrGKCWSc/AtnaK3OVEgw5LGL8UYvzti+WPS7pW/erktG3E7SGzuipgpG
SbgvH6VxL0LmW1sJprhpqmoCi+mmvH4EEAIN6yy86E6xA5q+qb+F1FVaebN9RZEgeMBzQpXgDSJX
h7IkJdGr8DLru4I8RbrAgV1ROOizqa6YLwlEbU5QWTWqddt34QVP6pSeElHx+C195BLh4GMIKc4D
fPHliXPyxJEKR7GDzkNmrhPpeZW8zWCCWDklRtMuyXdhXNVUjZ0gLOyD2TkHgUVi/7/ILOJZgqvz
f/TZNrgyGCYmcLUFZk4E04wmYI/0n+TtlnvJgrtBjSnLNSUFC8x8kzq3UrfGTrAEQEUhtITadMBu
qssljHGaNeOUSoHd+og+OEUsOGsrOkCUEs0m6MRm8wo4p5VY1HIqySCB/SVBq6Ycbe7QQAmuAgcA
xcR4+WK0xHIFDArVMqyOBO1jqTtALN04JRdj0JYM2AqvtNzkY902pCWBkqTHsLceS3owcq9RPVPt
TkSzBWZwTWI6SnEBj4MGfNQZL/n1Y100cQ5+SXbWymdTECFYJe/g0CFmpqENiLuFMOcnRmy0Imhv
/VY4B5RUfUDjGI3C8McUzMLgNT7ESlubdkGChiJKfajVzc6Mjj5pGSknBg5385CL9X7qzdYxAg2z
ZJQdBhfcv4bWBISJ8SyuARhzTJRayn+MmnLoAQkVNK0n/5RFNSir5E0GyKUjzH4TraRV11v1kJqB
QrtdWx6GzBIsYMUswd6hfY/FsTAYnttAVaXEFcqTIaB59uqqRsvMHjOEPiClKyacYdLlPNMHCiYA
00Ek65zHW9s0cOyuV8E5xVVS2GkYgkE/YaIHkMG3v9aXDLiDILdlncRMTKgo95xPlrPdHWN16CoO
GcLSeEtz14+M6Rd6RCwt0Mr5AYOg93MleDisaHrBgdO0qtOeMHSEgEjvU4vZ5CfBVlrZrOiU1fF4
wOA/VBNyWlbbGB0KMjGDKnrWP+t0uy0y8EZHOy4q3BGd4bK6udmSkaqFGQzJF/uzpL1v3qN4rgFK
SMVLmlnx5UmOSqUshh4aBgiz9j2eftwnz6TLXf8WhpfibW7BZ725eULNybO5kqTA/G4adKdgMnyF
qbylI4rcr6gZ0zgZLrsDhFdERJfrmNVGlup0doIhfK9NY69X1SkLN/t6+oIJJ6xQk+ckZEwK43N5
yERgxWyncMJCjwkaQBj8nAlsp+Ua0qFJ57gnTsDAxSznh2n6JHvQviTK5iws0GmhbdRsYzSSBizV
JSfZxFgeWEW4NHQ6NvD6lEY75K16vK/926NhWJj6hy4mtOjA7+BON5o2o0YnU3eJzNb1B4Bhbaev
4/aB+wtUspvXIsYkGHNJ8+5SaL/yo1H93E4e3dEsxgckLHQlLqXUl6E1joXdXpzx1Y52Svkv6XPW
lVRzqTUt6If2znrbDL/jmOiBZ3LH98Or5Azf4MzjPBInfJvkh8Y4tJvvHvREQ/R4m2AaN5zLpXCc
nCDdZ8XNhZ4sM98DNnq/Vfq//SO4SbqCaAafGZDUiSDMlNcXS8UU771MNr/Ul/Q5H6aTQ5PoGE+H
6vX0U+7GRS1gcGv7kPhGLB3IohAP3JilhCKAasgFzdpLO3xLdW03SZhvisRAXosClbfnDJzYOHsF
ta5IjrLfr9xvp2miwag6nDN6rB23FjXfiOhz5zhuqRRjWk13wYj10XLjX1s1vfx8bqeOht1b2dB2
F6kLd8b3yRAVCq58P3LfDE4ShSFsrvJSPubQVjWx5e6SF5HbPCjAgdu8Alg4vEiQE8VW5UtOygKj
4eapzS5J/rXbF/TbZvIWjoHDwnpQsMbJfzbtycyrKrn0tteiTV1gptm/L+8d4J5ekefkH4cSbu4S
5L3M+F4/FP2//HzutsnyViPSAPoqSsn/quzocF88a99vOLj7TQbEgWjMUr3TpKjzLKXJJYv2+nRU
yH4UTbBZ2UG2hie6iUEmgJzgGzN1WmZAHo2SizzImDb10NDL/TXcMsBITgQlEdRDOhRu5HINQ0tQ
1ycZxYWmZ+Lq3WYveEmesb+yEFOcJiiYAnkMnzoYIxC8FSA2Y1juv1sFt1FxANsSIbLiUrtl4s2i
eWtsIy436nIV3EadSTrAHwb5TJ9cQ/8i7af+K6bdbj7NiMPYgH2DH4kWWb63GCl3FEXH2XhpSsxI
zDDmbyvOGKAyEINGfR1CF7fpvTIzLaNXx/5iAuL0nKnBZi0AiQMheuCkwR3mH1WtBGQ8mssDRl08
l7mzi8Jiu56ZJ4zEG0b6IM3Anei4iJppap3pEseP4TFyNocvAKBwRZ5zvKJkDKOQgrxqvvf5xdxv
kw/i/iqKDlDlATh7eNyc66Jn8OPzWpsvtfLwmimnrdRBGaDJvzMkyE9yj4TetmbAO8eDH30t7X1Y
C2rd+DOAK35BnjN2EaqgEsxKGXxtAmhM91XVPaU8RFuDnjwbzh6lctQooQE2VN9VmFklmhXO2zue
PmeQ4LqGThuDfuEgkTE9tZnAP+UvBTBATQl2J8pjViZ+KCSNZDoO1Ffqi+J4toxjcN6s6WsWfK4n
1CIpbRDh8RXVberdxmngGFSBFcASYQwwMDSR8Vna7MTR+jrVcur38tEunp2toX9GH5koxB9Zqgfl
Bkv6vdQoZRdH1EeQB31YibtdPMix/a7IBD4kPNMlfTWMM1sDzoCfYEhA7KRu/vO+/JmVub4OsABE
aPHsY0DISKFzAupi2mIixdj6RvUgERSwYv7qA26DVLrcZ7SyWTGwmDWTwf26BUJHxUqGE41RlLHp
ktBTBJeziDx3FjAcDfhJFcgP2bs0fNe31nT/ltPV53O3cjrFtBgG0Jflb0rjJ/596aycNNSPIPiF
ICACPb+nMF/5FrmWawhy5hgnXx8U+gsTC8tehN2zYvUWPLi9VBoYaIEJy72vRB7BYOZs79SYsStw
hFcUAawVbFkTpaxIW3EnIkm60ZlUiEg9W8p+My4N9IARFjar8EXGyuFfCXPcGebYqI3fHSRycSqB
Hta+3mZNrYjIowmD91EjVclrva0bP6M7I/OMYXdfz2v0ETGHOYXFgFvEXfr5QC25pmnr6/FTcurz
h39Hnrv0SdIapdaC/GRcjPy9FiQiV76eleyz8BoSLrB7S2s05bHUxZLc+o3m2ck+tASvfQF9PgBZ
t1IRRwT0h9TTiTsIjOnKAUCiAmlgFKIDi5iP02r2mMV5JRV+Op769CGsMCvrPInQv1cWwdIhDFQH
bxGLL6Sf7aIKBwxk8qv4WbEPqag6ecVULOhzOq6pBH+4BP2kPqvOpzp5sVOBoERL4PSs1RikrsVg
IWOc+mez8e7v0ts7B3jQuM1Qow+TdzNCCmNc1agztdGPdVfVvyF0Kqv7MPox/7rP53YZ4IOrDXZC
09izcLlduznOLQPIzX6ZnOJ92mx2UtHeDcRbFNQDXAoO0pJ8q9Yx5pa2sz/2/0SnZmuZEPAnULao
wMSh+AJ7iTMVIzVoKocO9VvgEGjvxeaU+X8YoDMGGXl48TeWmlKUyRrZ4A/tL9X6tXGcKJsRBh1D
NKi2RTEVT74BBmpeSxN8+JDs0iP65AW29PYggAGkj2cgxsQhP7KU/2ClIbL+9egbqeGGjW/LAcm3
liRjFYClZdkvwFbB4nE5kQz1i4mFcfZ+B4QyTDnpBM/YW5sEWCeGXI6DwGA4uT0691mEgr/c9I3n
Vv5iV9k+dcq9obzfPwq/ER6Xfh74YAANgqjwMnD3LIU1E510UR1bfhP5yk+0Qkv6ofmHTr/Q6nMK
S8HDYeXkgRvrI0JO7zapMBQRXp8TuPURmsb9EoN6769nhQEWg8A8ApIW4tqc7ufQsUt5LDo/U0z3
E2bsfIg+wlWIhmHqMn9PU+B/NFHUdT7KTXbqHug2gs3LjAOnD5auRcRNRcU+6iOW+hhL2YpRZt35
ZoTx6/HnLv7clk/2GwbypCIU1lVhXfHi9liRS5HTE/CSSryx4p1Uby02wClBPwjKGNDNAkRfHhJt
bLIcLl+DZ9BfnXkMreN2bcOdhDlxUNKIjpClsMKhi6QwSZnn6vbW3mw3+zX4/Cv6nIBKJZqNniS9
X8xPmDqdWYL88+8sF69tVAchvg3P4HakjUGlYQZKce87QKkt9L2cnNrzhH7HTn43s52TPRTZY/Wj
rnfVtBuIl+RBM3+CC4p65vuiVNhBv/cpzCBdvTTK0nF6VdJ6f7Iqt5ZeqPR9ir8n0kuaMRQOo/Pn
6LMaX+6zXbHV2OloT0GRAvwvi7srQ63SmjyNcF6/tt+R/kCS4j6DtT2O/CJeHugpYHt9uaxhTIpa
rebGx3AxqTpKW4sssMMxJRKeFcJd8F34Gr9WIXEeTVbnk5K4o+VFzdYKNsYBqUYUT+OiQbE5E+GV
YjKUM4VUtXs/tcbTN8kct7srzI/Awwx1EKwqa0m/GTtCtQovp/iL8mP+a6v4WQYc2F8wlSgH4gs4
0hxl2zOhqW+lhzY8hSJ7f7t/FvT50RVjPpmhMbWpP9m7pnwY1aMlCozf7iCwQIMTq1FEtpd/HYTa
aCl5M6U+/ZXYB0cR2JjVFVyR52xYi54hJ5sHSEhxaeEO6KDaCkyJxk60uUC1COkgL8qnuHSV6mqi
11hB5YXEAyApIaeUuBXd/E5bMuJsSK8adaFXYKQrZ7v61D5s30wYeINaWnQIIcrM+Vzj0NBa7bLf
m6lPDyIcUmYKlhYQX29idhmyXIhs8nu1GTpUtBlN6ksYkGYcpRftL8DOFCJomzWFw9zBAQZcMnIJ
nItixnpdZbqV+JjzZjmeihnG9HBfUKsr+cOCh/VOSiVXqWkmfljsoe1SPdvxjpJ9JjROt24qZHbF
iXMfEzKRAVCFie8obpccMnqYAArVC+7JtSN4zYU7I03V1nZB7cTvYncYXMwfvC+v1VWgjR5tyYgJ
Y9ri0gSmsj1IshmlPpl3muK2o1vkD0bp3+eytgr0OzGQWwwSvBn8pitpr01GVfiWhgbGA90e9sf+
ZNBiOBsoUeU7SuNMT20zwetcJfvGOtiiuacr389y/BZuOQ0l23zMXM1bJC6SNvfV6OdfRvJjs3QW
1Bn3q2sunpsGJTVN7kfqa2r52/NS+Oarj+duOW1EiKqBr+E787uzN7O3+1+/cqjR94LOIwAAIzDP
A7gPwCYJp65NfKOHFb9IxmVryRGM+IIDt4AZqX21rRkHfZ/r++H9/gLWlIu9oxqI+aOwhs+RJ1Oa
G+McJX6THIiLuMt98rfyYe1ZeGKyeikEabkTZrZtYRYhjJ7WnKLqYS6fZFHj6IoHCx4oIoCLhOpm
4NMtdxAunx5N27BF3dekxwRVr6iPY3ewD4O1a9/j2FW3R86XHDm7pI3D3A0jOFLWfeFV08nC6FYR
8OitanQkm5Go+g1ojJrC5bokvSn7KJYy3EuRq5BXEnn3lbPKACPbNVTjYyYb30w/k8GxdSBX+1L1
SBzJs4v+eJ/D7YWEJaBUFzsLAVYMAl4uYbQmFQNdzMzvOy/Ts52dPFfd45zEOyfevhj0AiICwPJX
KBvmWDnhjKmB0hD65Uuj7StLcLWuyAp1MJi4h+gFAg28tywldTJVVI78on0od1W62cWBp4+mLaQO
Wc8Q32RY6HOsyMCm9+vhrwwdNwIju3IMF+TZRXhlZAGjVEVtBfJpvCOJs0vMwTO3gt+glhpNZ6id
NxAkQayHbYYrJkhlUWK3tAxk3SuLypuKyDOSU6du9gqWfLi3oz6mVS714GM1wVC50/Dr/qa9VTUe
XUjIYNCOhhAc/3R0zDxDRDqNg+6naT7NncAduHU68DJiYSpsVVZDym3UPrEGmSLHiii0/c2Up0Py
KkXN0dTqb/fXcat0MIK7gS467Fjg1S31EdapPcV5T/xWei36QzgfzO2uAR4Y6NCzEC1G/J5fi1pq
DsZWS2EQjvvqRymqy1jRxII8Z2f1Qq9L1QF5qX63f1SdICp5a51QPo14pI02AMQI+Nxh0bSF2qht
FgAiSNOA5f7VyQIz9sh244FaapQbsOwAzobOrcNAGs4ajC4PKgxVMkzJtbaO3cPZQyMD/BCYc0SV
DO6AU12LzV63i+Az+sXdEYBE9/fSiiYW9LmzXTkYXZxVpAj0ea8Pp2IQqEJEnzvTSFMOqKzH96vj
KR0PtsANWSGP1BK8EA3FWyhr5FwEIGYWTa5UWSA5bvlzK8I9hL+gzp3oVG/tMjeLLEApKTBeW33z
5QD6aF5gbVUq8tCc8Gk9QPJOnAUzynoSbxKVOq8YigV9TviaQro0M6IssPR9Qw/zvMtFUDEiFpwf
OM7S0GGYexaoGLGHEcv2UdmKloX2dsA9MP+PDdeG4Vuau76PMk2takipOZv1Qz1s9gCW9NkSr643
wxjDchrLLCDzCaBrwqD2rYiW9LkjXIZJPfcO9miYe5XmUecl2wo1CRHBOLDLB+PXUELPbaSCGIM2
oezEx2MXsd1SNCPw9piBPt7SaLgBPhMcmaWIrCgs8zAPTV9tXqqTKSo/u7054QujwhP97WiQwEle
ks/qrB+Vnkx+5kU/quhAi93keFsNHQrDEPgD1D8evKg3XPLI0ZjstAaV/bR6Hce95mw2pEv63KVc
A81SzSTQjzS/6l5VTUD/RkYoxERXmIp0K6qrMOJy+f2RQjFGNlJ7X8Z0w1J3jSZyZetLSH/dl9Mq
H8TVUX4MHCtT505bo/WjZMsoHopRNNRSL6+9Sq9E5W43ZwKrQMuwyvwLNDTybjEZe6vOkxIx8OKI
IGZkeZpoGuvNngULYMUgLsPwDNDLvRRYQu3MtAcdmQhyzLvTl/tiWqGOqiEA+AGrDKUffNez3aLD
QJryyZ8eESML6/2/Is8ji0qU0jabQX6wn5Vjn2y9lVk545+v55PESUE0s6Eg30mHcG/oh498PQJ8
6AhnlROc6LOsQhbSVCefPivliYYP98mvbB58/R/y3LWcqSahxAL5Kd3bmDaUfIpFIMQr6sVLhzWF
w71mZmO5eUwpnuKkrGU/bombP06OKD23sgYwQNsiThoGnfDhma4c1WqYItkvDOKGkuaOOabcDKKn
29o6wAUOBnvbIga+XIfh4D2Fsyb7uelVo2eL0udry7imz/hf3Z0jlZ0qGkG/lT/n8WtRHuZYkM5a
ZYHUObLBGmwSXz6vqlVYyymZESvex8NDqLl1LkhzrLJAYy96kdAIYPMPw8goIl2p59mPi6Ma7mh6
2jxXHrlgBk/G+p0sWHEej64hJiakp+bsK41n/ppFGGgrekbPnIZ8IkoxEZPmjkRcYkZdLDWowKh3
c+aZW3u28PkL+tztWY92B0W3lp/mewzJxcgUXXC/3eoA2ROwQYQBuxWQesud1MyZ3lU01n1Nj9yC
HPR4T8yf9w3HrZSWPPjdOvR10yBf4yux57xE9WazB/LswYwHG1pI+R5GG7nvshwtzTdH6bHdlXUq
SC2ufj8iYHBk0DmHp8lSRpJeNkUXmrof4ka2Vb9PPrACpEVRuYDcLqLHnOFuS3no5H5QfK2+jNIr
Pd6X/5qOAZuDli2Ewhi6yvL757a3tdAB+Th5rWd3yjFj/HyfxZqIWDESCqxg8FCIvmSRmWOSJ0Oj
oqLxJE9P8+tW8qgSQ4MzTAWDveVDL5Y522aLeMlZTpqdmwoxdU183iJlCRyPa/rcDq0UGidtAvpT
/c+gWXtd7fZT9mB3VHDcbuW0ZMTLqSaaXg1gpGFgNgUQdDy720UFQ2ejpYwlUngXL3WGQScxMc61
BXi1rnPljzBAio/BwiBnyePaSNI4zSn69M5OE+1kVwJuyOYVgCoDPMGEABRTcCbJUZLIUKgpn+sQ
V7TrKILTdnsc4P9e0eeUHYXdaNYj6Ev9TnM8Pd3F7/dXsLKdFhw4LVtx6sRhBw4Y+61g/ip1w5+J
qOBhZSvh6oGfreJloqKba3nkKK422e4H+WxZn7Pos/wBKbFkg8k6uRBF56QEjokZ1rFytuxTqHrV
7DqX+1Ja08M1B05KAO7VMa85Us6dFbtOcWoJMj9/3eexJqRrHkxTV44SYCvnIp/BI9Vda/JyUWXb
6hpwfaL0E5HCG8sdTnDDANurnGf9Lz17dlBrRgWO2OoS0NHAPAzcbzzCQx4OpUOjQjlXGXXpyda3
OzHIc18x4J64aiGnRt61ynkw3vtD1woqcFe/H3cDxlrDQwK4/lIF0zDHjVE5yplGezv08ugD5gIZ
0f+nz1cQh8VcTyQ1lXOsHJP4od7uy0M8iBNquCBQy80/OfFIyEJKMJuGmm92d3m7v0HXTAUAcxh+
HmLNKOldSqeTi1mLak0+T4ab9wAbdoFURUXd86tcFMTLVUQW2MQJjgsi5maWzvK5mw7F8FoNXlmf
hKM/1jSN5n/UomN0HTJXnJ9hp31sDpMsn5t2nz4m0v6+qJgouEuatTuj4wApUDwOubOcptRpJSeR
zzGmUpYH+Z9qPE7awVAuoSg2uXKsEdYDG8T04BPzuB5mNUQNySP5TMOjmXhGtNs8ip0hblyzYMK8
skxZIQ2DOmE1JA1azIsV4emtqJxhScIwWfij8XgbUlEDa9LR5rNtVa5Udi6GOo7KcxoLtLImqms+
7PfFOoYicVJ9Pkv6Pmp3Tn4sRZDfbN/wikcHKDBDEIzGo5pzCEZ4OWWnO/M5VB6m8RH9MvTLIIKC
Xl0HctFwL9lL6OYx2nRmZFF5Pk/KsWmOTXGstofGWEMdUKDRVI+uCv6tJTv0/0i70h47dWX7i5Aw
M19hTz0kG3p3xi8oyUmYzWDmX/+W++q+0xi0EbnpnJxIkVx4qHK5atUqydJAkO4bbpKlrjYV+71L
FMsAnws+IzxVxOq6gIVlB/9v9KfGhfOXHu4r4MqRAl7pjbbX4hoo7EMbKCmuCln1mXFqrF9mGSEm
cNpiUV7ZbUS90dkH5IBIeovwwQ5BpqlKieon2XPe1Id6jIEk+0ML2+3DjZfd2owQKMP7EW+vFdte
K1qUZYPmWwk7avojmoyrrZPtZvaHsqOI4v/liHFFxvl20eJa83vroxlXTru7okwQIDiDpdTglapC
gJw+ArORJRtbv6IdOFQEh4pXz8IlnGt5rgdqgaYgul80z5VyqegzaXYSKrytESJzbw8XgGcEQ9Kn
YTQ1cqn7scaOxOoPw184OpjEvxKECySPrSY2jEL3s+R1OA5blBYr9xNyEcA6gMqXw2uF4WMyRTEt
ieYb6BIRPGnxo22ckvQJZf2bD9bV/XgnS7hqRzZoHTJSmk9bxckU1yoPrfkXT8nZhIRNb9t6TNib
kMb9Le+P9cLIgnkKJSfwSsB1MT9S5lgOkl2Wmi9VlzK5XO7bqhVfBEVryHYAKAVuLjEgkapGluck
hEJkjvQj30K6rq3/++GFvaZFa4xxFWt+p6EZldvUz5a2kSzgfrFw681mIGyxFeZB3+WYQUjPCCAX
9BCpFyodAdwonMHY70VDsQH7w0bwH8G2Fzbry3RINX/gPHLHuN2wtKv7AepGDslCZkJ8rRbpAKyh
Pmm+Hp3LzLG32H3XNgTIY5woMMsjxyVYDzRhqKysLBVf7U8tPamVk27Rpq9dFu9FCHueRX2fIcei
+BEKh6bDoDwWkZvuLvWCJYfLySGegDMtaHH7IJSMgoSKr+du9KXbusPX9gEetKoidW2hVEhYp36S
CqKpTMGD9dksP+pblOlrtze8ZjwBgPRCYFkYv9F1I8lbfH6rf4usT1l+ClD31H1S7a/3FXxtN3gl
DPd0uNUVnjSVglj41EmIT9QPsX0spweNPZAttoU1JXwvRVALQpmV5AWmE9vuNJzCJ/Be9+Y5Dhz1
TxD8xSXLISmIouJBuKjbDiskrEYpw9bXx/ofmlw2Afpru8+TzGhkhFeBLRK153o2FTY/XJ3+EqOv
8VYLt9VNATDxjdMJSijYrLwb1bJDnBszOIQfJNmtPwxboIs1Tec8Hv+VIdxKJjgdJcnW+Xv8ezSc
GnJpuz/3z9bqMgH3goAO/zGEXU/aKs5VPSC+Inlm8ohWIXvHR7MqBMvhTMOVQpX+/OoLmIy28b0O
R7rInPpHL29p4XICAO2CiQ8GF9ALtN2aC5hkBe99CT708DSVhkOb3UBFXgKFKh8OQecIWyGoE5Bx
qKVUhzlP5KM1pG40bVx/S0OCmn+ACAGGhGe4IBcIA3Brp22u+VVzmNJvqA1HtlkOv6vqYf9m8NSL
gnISMGCKFpHVY4S2Ko3mBx8G4zGgD38zPKKDqJ4ENlKMZg+Nwjo9wcUnp08dKDzZ7S/Gh8+MPCdv
CywCqWsKXhspRkaBjW7WnRvFvz/+Ut2wLnh6c3YkjrUU3LTIzAYrsSMd+QS8Wi9gF0q3nKmV08qZ
PPjLEjUNix5GgNiUoa5Jsn8KNPlcxHspfvG0414g+haAxBx5QkGd9XKqpYLCYmhsPH5sq+F4f4lW
vp+z5MEgoTEPWnAKVxHRaFLEfar6kvWt89tq/w7DfTGxCwClwiUUdA0wgpx3FVV98PuW/Wdtfxwe
8Yh/x188TsOMmkZtqX4f/RmL52QoHHs4718iGCROMgtULUBnc4NU6yCe0Umv+ikOUPydaVv+6/KY
IlSA2AqcJygBzupcgNwMIH8tk86XslOOUr3YicMNQ7EmAqQzuDVBJaEuoitMb1LUt0qNX02XyPSz
9KJuERavijDRpwW8xSiJEdFyrI3RIVvTGp9kroZ2jMTRrY1ZLK9o2Li3GmLALpYQmzpKlSGozN4P
h++onhuSx3Jyrf1JQtBGcFJtzihgAaoy3w5lLPRIHo3et8H4H5WxE+3OKkAAZ7E14PHD0xR0zs7V
BEntcPDLr0nwSduCLCz9vvnwwnlFk3LF6goML5fA+kcHMwRYTnF6Q3Ga2snt7iBLG2iY5cbw+D8M
CM/TL62IWkcxMaSw8NHC1+4VR0uOcai65d4uvvDJcRehOIYTGuMlIGwNkEm07TRC/cIxgGu3N7Ht
y5sbg8P1VwAxRP2Y+NQDWpIOyTRSP0KV99H4Y4+OQo5bXbiWqsKlvGXd0HNg0SQLWZloijtISYHI
dNQqcrbee3wh5g/wmQSxDq5Iu0wH9zz1wTIFiqBki19ndXxwlAC2ApQVuAnmOhIxlbUl8pM+qgVz
Vw13X9ywUmjXDJIjHl0R/ZoBDUlUPUqpL/U3M/FNetyEoa3NgN/Zb4x6vGBwPgMNvT3yFjxWfjFR
52GMthyDtT3mvZnQJg6FYkSMqKHpd2KxMWR+lLnUrC8NGS/VfvANjPo7IcKbZWrTlsUDhFD5IFVO
8LL35kN/AZDqIXGB3YAbNV8jNqptFzR57etOPBw16fAXw3M6CySp4IyLuxzZ4HwO6FgizhUCN/yl
+PYX4/N6X3iuyCqIBJy1FCRDUmP8oPycn+Xk0/7h8RZCLgHAVOREhJfQWJRVQtGdzI/bw/hKe2f3
8IiCwjeDGUKjARH5pBkBQQc3pfHl7wN7HOhuWBKvxPx3eOHrpwrrFcUYvjUOkTfJu50mDA/XDGBe
MFgtXnEogE8aE0wNfvhda7+poOa/vzor6gV2JGSjAAUHXFvc26S0pCoas9aXpdqR8QjNioO5FUFZ
sREQAhgP4jSIOol4cDOWJRTc5K2f66WbHoN4Kz+/cm++0cMC4YZmi6jsmStYUYA4ptWDxh+Np6F8
jIenkfeg29CztbUCRgKuGbh6LQQx51LsBuwxiYS1GqfcCelvpvxWpC2CkbW1eifEEryODnGNwuiw
Vkz/Wrkt3dDllTlwCCx/RwD9DJLY+RwGpHDqVibMl4Jzorj1tP/GmY3P5b9LBZNStvJCx/ioSZbs
1151py3+0BXfAk4farYQJONtvYRtUKLcJoOVNj7DDtdkPGjKV0ZfBvoStl/ua8fKZvA6BnCs4fqB
YRXuBZnVpB1oWftfie1n48ZaLUfn5c8cOYRKRnRgF94rLRqfNUosa359UtklaDYYuFeGx22DUB8y
myA8EhurkEnRy4gOqh+WoVPXibObB4K/HYA9A2cfSpSWuWBZModEHxGeCX8/dtE/e9feAM0EBrcB
J1lihrKuaghJOt0fP2TsY1BuvKiXJgOltYiCoo4EQha9sROqs1ijRPFZ7US6W9uHoL7o7YZDv7IH
oBzkADr4LrhABcNkWSGoBwMm+aZD6y9R8Pn+Gi21GUlGvIFkcKCCHHuBPe8jqyJVaflx13xqQUNE
axVgSenTfTFrs3gvRvDx4kzXxtys0BlOKRwyOd2w+yWHjeCZJ0D1cZrEhu6t0aAUk2CvtfqXgvYb
G9/PV3nuxXPYNoI/3NPGo0QwSoGaKAYtFN3Ps19hcyq/ysXzoJzk6RQPf3YvFfabw23ASwMAqCCK
WGiInlYqQmVHOXzc3WUVrTega6BMQDmmgc4MAkp80tVo6mTJ8KniJOWl2XpRrez0bHzBJFmxnIwy
iU2f3Oogdayw3fA3VgQguAdnBkhtvHAVYQJJKuVsLCvZZ49J5wXjbgCBMRte+P5OQR9AKWWynzpm
4AAovnt3Z8MLilCq6L2dDxg+1g9J5MZbUNIVo4TmthasKp6zWCLh9KAQKUiCFIAwmf4plOcgegik
k11vqMPKHsyk8K94d0fLowkalArINlX/XcheGpzur9JyFiaesohHYiZoXiGqW5tKspYB2Ob3GVAu
x6oFDMmZtp7OfC3mSg0pCHmiYTKPlIg2I+6TdkKTldE37XM+XaXx2m4VTSwXimfCwXiIUAmo3sS3
55QqYAxMWPFytWrNgV3ZrQyo08O388A9NxaCewEoIxLldlS86AF1LJI6+1M0iCaBWxV8R/BYweAy
32ml1pM8t2L60magDjlFuw/SbHjRr0+DCperieEj5ROnwohe7x+ktfXXkS1GkA8PRLTOm39+PNQx
SSySv4AayFFa4hS7EQno92jobyksOGAilZIS5lk9hnn+kjos+FoUu681xHSAJ0QDOrQ1xgNu/v2T
TEvTGuTqRaFguGUOansP91doebNBAue3hR+Dq1N0UKk2kIYUpAJXlhvJTmE/JcSR82eaoEvp7mwc
IvfI5yLHgWgrXKb5bNpGopOcT9XLgdkfbfvQtq7hkGG3TkAK1IFX+OAaFYkZcnD2srBH0wEtlw/B
ZLtsf0HdXILgkw1Whkf1AAlZS90+lg99db6/K0sDCAlIcHA4Idx6hZ/rdwbWBiV6Wthy+VKlj3mB
EO6FtY/NFtxlqR1wl7D5b0xsSNAJZjwcmVFO0JEX1pQoMXFQzrphyNckICv0Bvh7q7Wez8OMkmiw
Q6t6UeNPtPB2c1CCYQ/sRsjYIAuOV6Ng/qSgmEgWx/nLGHhD4tL92o3xEfIxcaDgfot4oBLZINPO
ggzd0MEppqtOI112bzTaocObQeEH3wnhsU70eDLGhnNxaadS+mDUjwDcZtWG17FynHjkE7XEKNDk
bP7zbQgMkmVW39EXyUnr379T+9dWg9IVM4IIENrGcNw+jK1wYFMEjwe9gSGX9PQ56fWD1GuHCk0D
BtlJBqdiX++v28rBmskTZpRFVdDVCeR10Xg0tOYobyWflt4Bwt7QQDiacJUXrSY7OZmGdACBY1Cd
rCByNMuptA01X5sFT+eb4KHkUBTBGwzBaU1pQIqXdvyuKL+nLQTH2hwQcEWnTPiEPGAz33eSmWab
WQpILm9q49j1U5z59/dh7WRxGwUsGC5qrNhcQpUC71uDaPalyI8a9aTkhnQj2Ti+q8sEAnnYEQS/
kU+ZC0HVd2nlTUpfKvt3fmuTjbO0tko88Y7zu4Zms7IIpFOTnr+U02/V/kSqz8r45/4yrYlAtOk/
JYNkUQpSJFGXjVWQv1Tds2Weu+GgBBueCLd1c28WGRqEmmBKOKpGLP+1q0YF9TLNXuzclzGF5FOp
qM6I/+Tg9f5sVvYDuCb0WcKOoABloexDjou802G0zC8GClA39mN1eDRyQIURwjaIb823OxinoG5i
MCBmr3HrbnZYWiyUglocJOARFMffEBuaDx/mVhdNgVzd+uGKAJIzklNdH7XoLIe73XMIMDnzEW5z
HmzkM313jatD2bd13ZY3Nc/dcxluETitTQV3E3/qgUtuwRZujNKoRFaD8Ql4hccDCLUO7BerfkTF
z51bzpcK+QO8KKEpmNR8JlmaNOpAtfpmAMF4zLcamy62HBUB6FmLND+vzl6Uayit1NeqUdQ3Wl8k
+ZHsTbFwjlzkkYFL5v1BxGQyy9Og07KovtXqn/Co0g3tXvt61EoDhqfDr8V7cr44U08NKzWU+mYr
h1/NbnIifPz70fkheHeIyjY3WjNW61uV/3ANdeOFsbBMwuj8Yn83upY0YYeGCPXtezK+SN/79vPe
gwMICuKjqExEKRyyN/PxEQqyiy5s6xuJj0V83KIJXy79fHhBwwZZzhjNMHzLnuPyU7ZFYLIyPhCW
yG2h6Aq3tNjfp5/CNB3yZLj1Zn/Qi/qgfNm9Puj3Bh8AteQghhJxWWHAssiI2/4W2Q6LPkTS/vGR
4uP9IXHtLHkzDWJUo4WCq1tzYnaJ2OtWPI4f7tm9A4Im2FIk1xHiABxY2OApT7NRMSP9Zqff9eQW
o5ZLPm1BgpenFCFLkK9AiVfpOfVgRJ1XrN3Yi6oOh4blx2iLCn5lq2cyBC+ja8wGLjpkxLFyiPvP
lbr1buS6JC4VMsgaQkL8TSS+f7WibfOYQEIZHXL1I6zJKaO/5fEBVY+p3D3cP1krawYvAPQHyOtz
UCr/93eaLYOMNaOg8bpZk3xJ5QN4CtF2/LxfCOhMQHHJu9hCzlxIWWokCPtRvZndl8k8duql2E2G
jXws3hS4tFF5vMSHoGlkYIZ5qkIFDyS5hI1zfwor+44cFLKxwPvhl/jI0xGmViNG1VsuHZnukt0s
nTxpgCQUf9Cjt6mo4XkqB3bKbOvW6D/7HxHLNr5/ZZ/fjy9G9A1moq8KQqm3rOx4LwkNNIjGFrn2
yiLNhAhOE6nD0YoohKDTcmVcpI1jtDY87k0Qy8DvQ7iR//u7s6okbAL20jDxenj8HVobmrAcHfB1
vLJAtwtqH+Su56Oj6agqqXGr3pr6SXqw8sv9A7S0gPPhhbUptFRTWITh5fLZNh+66aEfz2a6O6+P
csb3sxDsU5ZPfZlJjXqj069peI1/3p/F1iIJdlwpWRnidlBvZXPJP1B1Y4dXFwn2COF22D7ES+d7
AEACNeJSx9fLJyt1xtLRfhf23oQ1lgjvQ0B30T4dD2rB5AUlidIywWWXD5pjj4VDqw1lW1slYITR
YBOhRTwX+TTfHVQQ/NA8Tmz9hg4uTgzy/91N2fgU3gkw5wKMpJiSEnn9W6t2Tm8dArnZ+5rmZbGg
DcCbHZkVyJpLkKpORXxR0W6fS3SkNoKtoMPaEiErwZH4CFwvorygr09jtWyNW19kbt04Zi9tbAJf
g/k9Cj8A7SLxQETsHa3f5jNoUy3CPd2Yt67/OIUHO3/oz/WLTfdrxEyM4BpLeZKGtgUxZXzQDuHu
1otwmZDgAkobEQ2AzYV9sKZgRBlwo90idmTdsdkqVH67e+fLhKAP6tqgEeDewamaL5NqUZtSSw5u
5MpM3VFo6AT6r1L7ZMeFK5UuaZ1yb0N73NCojUC6CIBOQDnFiFPQGoVlDmVwi8LwHEjSyd9rpThe
hNdIIG0BUISgf0Xe2AyolPi1HZ2mOUrGRhRleXgxPnxM7msCUSOyj6S6EeWtmsavCZoNgY5vv3Jg
fPSOAG8k/78YyrLbspUz4CxuRKkdMz8Dl/cXC/ROgHCqWDBo5VhBQCmf2Kus7DYe8GPwPkdU9K0y
Uxhe7hrU8JehdEO8Ly2Bh9xIES3XH+NjB4D04x6lGJxJSSg1RR9It9x8ouTcbxXGLp0ltCJ9UwoO
YVuYDkVqEEUjevpqTQ/Ufk2MEx13X0JzEYLZoEOly20DEbp0QPQtD/ciFOBu84gxiJBw1S242ULg
LVOdWumrJj/kj8UWm8XKDgAioiHagzICPKoEb6bro6zPJyl5pb+ixs13c9fh63E54/ZBiQ3oloTV
SatcyavRTl/RPgX1CcWXvcd/PrwQ8Va62mjMDsPn9MlqP9TmxvlfXj2z8S3BjQGln5V2GsYnrVua
OVgTnLRw0rh2Yyvb8CtXzioeVAiaIAuIK1sMnQyJYUSZndNX0/hUtJ0zDGcybcxn6ZZxcNy/Mvhp
eOfPVDlDcr+EDOlY9iATPJIwcYLj7k2ZCRHcMgss/EEWQEiBivopeZrofpVAMBcXD5rZIOMrltr2
LDBoEGT09TMbPwzJXggeArgYE7Fggp4UC6BfmnX1ENLIvOXpz6Zw1d2tUzA+0KGoOsNeIB0k7EFW
dBnK5QLjNsiH+GGz29OKQs+GF1Y/ldAsE92djVsXD6csvhXpuHGIViUAHod0O658TfTHMiU2pm7q
sUC16cRgmdD7DQkrqoBsAy4dVBtxUgDBKCUBWnvKlWXewIXYVUcjPQVbbfpWNAGlD/CL8VR/U7m5
JhSxrikF66wb8JKulnwspKcyrN1sdzWBgtQD4jLg1wapP5LjczllHmexarXWLUzKp+Ax33RhVkzU
TIBgYSMliuqxG6xb+ofGxyY+6bFrZgdzqxpTWDBApzkgFU9qZCCQIhfJPkLF7nKQXamvsf709VzQ
5/TrLrPxHwGodUHiBEmUxU2UMdaA5r5VX+UuPJjoitwph/9NgjLfC5Y3gF5EmAIqI6Rz8BcTUFBQ
gAcdXBn4M8JlFFE8tApGMLwmneMkuuxzVvkCITjNOVTx0MISiZqdIJUSGYP2qip/7B+h+vn+6ogb
jN7gCE2DzAwOE9c8QelsmbV5HRaJH0WHkji14avpoVc3gjOCaqPqCy9FFNbwICJweCJikRUqs8K+
ilA4/EDq16T+PKg71+lNBL8dsGIWyMcElUtJX8Ers0I/qE8WudHEu79Qgv3jUzBh/MCGgbJertvz
Y0TRmXq0pzDwqiR0iPaq7Gy5+SYALjdQ5kiSgVBQmEBGaSspTLO9vD/KJ7M77v9++Kwo6AW+nBNg
z7+fWKU5klC3vaz7+Nzp+zqDvX088tIIXfFergsw5yCrlMiFaaOhFm6GL32+8eJZOaagl0cAlx9R
KJo6//rEkBJ1jPrQZ7oTJL9Uw1Vspw43vPp1KeiODacVcQ3xtZ6HwEhNgxz6ofKooiuf7kb03Gw9
n1eUgcO9EP9B+huJY1Hl1K6sOqRJvazWnVEF9uRhJxEA3w484ADfhVXCWRLJ7IkVNFONVKzXNK5W
Xzbbaq0sFKpREGaF0wEXXwy25nJspWMj46wWoPvqHdl+LMFR3e/E52Ae2HXAjQDwM7BQlnBoh8zS
Q6UObW/61aTX7HPb7T63EMDpeFUw5gAqIFjXULdorYeW5dHwGYywxj6v8u37AZrBUvHmfPjb/NgS
iSGMkSmWZ0qn8YOebJjVpU3iG42ieZQfIfojRvnqoTf0ybYmryUPhvI8Fae9NgMbAKZZ3swdzR1U
4W6jLGSGTYfJa9qPQ/IQbfHgrX3/u/HFXuJ9YEoWiTG+fc0Cd9jpUGL18YOsJQjbeRWB6LIOpoVY
9BBMHoKUjio/Imc5JlvsqWtzeC9EOKJMz/XeABGll4LiS3J2xpIWcxC2wJ5ig6Ff/OSZmqsVqKH6
tn+Lka9CTa2FegtkeOcndDSr0UhLafJy9t1j6o/7oy9NHaqOOIiIU6Ui3Cx8PZ4SthrTVveIfSXM
q+nTGL/eF7Gy/pyjAPVlSB6iUE5QMbmUwDqjVbqHNl5O9hiF/9wfn3/iuwAr3wBU1CKPCxOE14kI
VMqUdALuPjA9hf4zNec8Hh1wVDhoR+bI5ADveCPuvTYffmQtzArGW8ySjUHTcLy/4cG+umP/mBhb
nYG3JAhb3tVZGvWodfJCXNa55TDz9f6SLW8HQPERXILlAEXZohlZYdnUKhEd84pcPxr2qddiBykb
J2x30mOpuITQeA7LBeQGqCpM/iXvIhsj+ufR3mxVj1HbjUZHYlsB/MUJ5hKAzEddGJ5Ci8TuoEtW
kMWV4rXFk/Zb6Z/Izg6Jb3MAKhG/cZ9yFOd8DpLRWWjyTTQvz5wuf8itvUYcOSCsDIJLb92exGhr
TyQ8UwNl8Ax6pNJT2tzu7/bKCqmIywDcjPrwZeq+zRJJy9ty9OQMLZk/aOxRivb63pgCyhYQTYcA
jhGYL5ERFplGy3Dy0Er3ouYHpNv/YpHguXKUnYm2Z7JgxeU4tawiUEaP5iA6KWM30fbqNfeXkEyE
KeHM1GJSMbOHwqhNdfDUMHdyWjh/cY4ALQIKEbYQ/bhFfgerqYjd6JPiWTlDs6qztMXvJcQc+EGd
CRB2odbUrAVXj+Kh2sYh6ilqH/oydJPkW6vsy8r9RxRg2QAb86iA2G9QnhAvSDKqeqbxywh+pPt3
m2vaf4dXhADvkNqTNdIMwzulkjhTtvvWBo4JgRNOaoQCD3BxzQ8smknq4DuRRw/FYEHppBuX9orK
8dwAOrfw+vZFH6O6HmLEypLJI+yr0TtGc1Z3kj/xHZiJ4JfIO8uqMcMYOpZPXmwetB81Oeb1hW0x
qS9uojchoEFG5Tye1CJjHCO5orIJQtTpoI8u3Ru9+s8k/h1fCP0EowSW6LCEA1ieOvscklPfXJRh
IzC9vhv/ShEMOGussaUdpKio5lWd+Ku6NY9VCahiBKwMTIcLgGJAGQiEW3P09OID7dyBefHWPbe2
FTitiE4jZAkzKCh32ljxOEoa3FjdaZxiC4+wNoP3w4vBDasx7LzD8FFrHpTfnd+hdOT+PcS/cOao
4TChPSkUAgECXgA9P7EjA/xnTFCpijKeuHTDh2lwjZ1tH9/UQkPNNhgCwZ2/qDWUTQlNpGMZJ4qd
pOMwHffPAdEfnjkDPmqBwE7h7DAEcUbPNs+JdJiyD6F1CbbUbm0zuDsAblS4TgCszVdKn4Iiolo8
ekn/FH1tq4Mc/cU8eKc71KUgbgzY+lxCWHVRYNXT5GXBtdB8K5OdPnGlLdQdv5XFLX8nRqTGyFFt
EUgKdoOSA0gt6+lLwR6JfsgVdF693N+aldsPriAi4BayT/yEzadUW3FvtwEeYrrkw5bk46msnxCE
MrZiHiuayENdiNKhZTniXYImMpmM6Wi2sldMr8F00vuH+xNZHR85CX6KofCin1AWYU66oSIes91h
dKqt7PvW+ML3y/UU0lbNiKfYiZui8rPa/eRGXpljXhEPR8IOB3i+FXITKXk2qrInR6mjHCZ7JxCS
azlANZyFFcB5NOYUjm9psT7PkQ3xrA9jojpoZLbhDK7YKs7DihQU3JAlj2lLU5lK/FU/FU7fu8Zn
yT6icu/+Rq+oOcp2EHNHoI9nb4R7STWpZdYmnvZdBZ9WAR+hJjtdtNUodW2/4XEifADyV3CzCs6U
kgaaGUwMSqg2rm0zl+4NomE38MDjEUAUeANQM9/uOtR0KpcGXBGQrulPybCFbl+fwb8ChBOrGhMC
SY06eVp1MvrH5vf+feDofDRHRRYewev59w91bzZjQCYv+TbKj5bqBVvEVqsT4I3FUYGJgIvoR9lm
H02J3U5w/f8pqaOD4O3+FJYCVFTYA9bJuagBuRQ0rgBtnE7i0bgW5DF+ioPdOzwfXnh9gRHXIBPF
8PTZKlx7qz/9UhFQtohleUtMILksqLNJE62Qc12/kgr9705mfKl3Z1fAWfZOhIh8VVlQ06iECPvU
pqe9pVMwSBwHiepLeJlgihPf8KQIqVpB16+kO5VHPdy425bmCHaUF1dDBAyGSJFqhgCjkpBYVzLc
Wlxolc5QRHLRttyClWPEaTjg2gDHwdMTc01gSRxWEumsayx/756o9fX+KV3uM4/RoLstLxfiWcD5
8GFGmk7Kp/zaFY6sd47JVKfeSBEtpwAmEU4FBWgWvyZEZS5GXUvVIruOsVv4Y3y4PwX+iXOPZj48
F//u2ZWQpo96HcMH+rcpPkrN87EP/Ko5J82Z7MQ541QhyWVyqgbEV+DNCi4NqP7MxGoKdi2VA5PO
RbFxrJZrxcHB/DGBknGkyAWrEWmlwrKmYtfmny5zdhJCvn09HCSebATKcpFytNOsqpIpZdfBkfrR
SVAeeX8vlh4fyiBB14J311rwOkK9ewa6cXIdi9ptIqe220MRHhkagcrH+6JWVgqiOFgUf/KZzbed
IbbCJlUjV9V4yAyf7MSj8BHhKvEAI29dtaCWn+xYmirUTlwVtJ6WFXQy3Wq5t9Q9nKM3rwzuMSJc
gu4FbGRqHajqVdNPU/k4TqcxPu1eJIiAzwodhxUX0zlTjAXMmKFek+5cRIdxK/K+MgV+d2IPYMqX
GX49DXMFjcyH61Q/SPYpVJ/VrRjd0tC+8ZWAcA++EgJEgq+UTklIZAoRqKQL4I9dzMm1+/1qx0lR
/l+IoNaKjkLbARWNV8kGt5WTbNWoLNcJuTQDPXdRYA0Ir1gONk7TpKeB0l4lciDlYcxOw1aZ3lL1
cAqRkOVQvxXwv66htqMHeeMVit2lLs1dRHDQeKHdWRcGxUCzNeQGOQ01ArOibymTKNY6UrXXQCuA
WvySb1HBLw06riR4xng3AmkOlM1csy1LImmaNhDwKfhEctcaz+jnR12Vnut+txuFClwQc8AVB5vj
omMPJ0KSJjNVrmi9llTnyN64nJanl1f4ItgPLhPQ1olY1bJP88KEUb/27DlJToDQEXYaf+7Vci4E
hwtLxns0CQumSF1k0DxSrpFyqFSn3a/lnN0XfFooOATbhMgLiqZG4USh/9dRBkP0U64czC2o0IqC
vBchajkL5YLpIBS+psgRhm6sAC+0cTdtiRBWaQSqjdo5RKjDU/q9Sx7qrfZPSwm4inQ4/MgawbCL
Hm3XxlORV3bhtdN3I3soim6bxWlLhjALML8Pma5IhUelDxm9aCiQVr/cP07cpZw7VDiwgNBzsgy4
hOK91LVdHIexGXljfigsr2PoQ+O2cHGZP4af7sta3uImEoTIv8CkwDERQ0RaF7VMq7vYa9SHmx7s
Nuto4s15aoCHBNJKLGGNy1aJND2IPR1O+uDa5tf7X7+yGbPxBW9NLtQBIQ+MH+YPcnIp5XNc7DZQ
fAroJYbIDa+F5wv4zru1dAm3XyzHnmz0h7Gw3PHX/Tms7QCgWzoyOwjb4OqYC1CCkVDcTJEXPI7f
sv3+Mq93+3d0bh/ffb4iN0UMoHjkqZLmfCyrLaVe3nrz8YUdaKZ87ImNr49bniw/KsX3VP7Rhdf9
N/hcEFeadxOZNJpbJRd07aVf1knKfvxv2yA4g4lEzTjRMD5VnapztxiFV04q72KD0ka4rIifCbtM
AipXlW2HnhQepJ8WO28+iFfOEWqTYDnwKubqLBimNLcaKZ7qzCN6+ClXHwhizLuXiMffUe2Ldxcq
DoSzpKpSL8VaEXpB/Bg+2sOGpi2XCL440tkIVSMDiZTOfIcB2a5lVLk1nqQfCRqrdCwFZ/tx7xzm
QoRVsiKzxi2UNZ6dPXfKh9b9i+H5CxIJeTRlEmkpmzQPCoDnWk+ePhD9ke6kaYXvh8/HuHAEoNML
TGmWyXplINLuJbVvu8HOIt+34TkVDaARJv8RIgW9YUZETuTW07Nr9GPYSQu+GF6wpdGok6S1p9YL
skPS/EjZXmQkVgepDmALYaoRIRB0WKOgDWwmo/VSrXOykw6U5/3tXTui7wTYwhG1OrMww0xrvcI4
JMpBsc5afb4vYqnGszmISFvJDGN5GNTW05r4qDDpUP7+3wQoczXDXR9HaYU5NOZP/Weg/s3w6FXA
QQRI14i4F3DfNdKkD60XXoiSOq21RVayukCIyCH6w+McYvGC0QOxUrVQATn4GD/K5b5Cz7czykmo
TfQRAhpMFrbYBqa9JtRuPfsSg6CznfbHpeHWYXAAalCAAWs3X3+5ipR2bMYKTuqDmbxa1Ua0b+WM
gkub50gJPGH4dvPxmVV0jdE2zCvZsZQOhXlp0uPuI8T71aBOiBvqhcsSZVVNwRDJPI0ixPREyn/u
j798tCGVxcHmgKHAhoqNPBuEdfuQqKWnaSfZcHLjObbPJN6ovlhbKNzIoAayOL2e+Gor0QMzr6q+
9OrWbcqHbDoG+1PvmAhgbCil55l3MY0SJHImT5aNiYxOSdx0q+p5baHwptUA9APyH9f/fK/tGi/b
APUwnhr9ALusS/FQSPSDWu/2UVG9qIPsCyFkfm4Fw62Uw2D1A2Ne0EgOmK+3kuIrOo3UInYCLGV4
9YiVhmkua2jdmoxe91UhT/EWS9Pq8MBOKQbHW4I1bL5MnAsSVGjF6GXPkfHd1L7cP66rw8MYcd5B
VG6LTFMD0h8WelIMHrjcXAkQC7blZa9KwBsKrxDczehkPZ9AFMoEMQa18zQVaYKydLbCJGsCUAqL
jCWIN3gJ91xAqJRR2hpSC3RZPT7bxW64ETCE6LuNVlSc0Ug8P2qgl4nGrNabyiNNTr100NrT/k0A
gBD4MkRguO0TZsDGPBjlqfMYGnAfS/yxf3wkmhCS1vEoxymdj58WWY+HYjt4muIb+stOPnN+7aCg
ELEdzpAPPRNuha5mdKxqqfPCxjj8lOotbNzaBiMPyhNAqAdDkHL++UXZZuE0JT2gID+69KJEG27L
ijFF+y+eksMRRcpPOEBxQAbZYnbnje2zUj+p8bVl/v4deCdCVAIpqmt7TCGC2omjRbljbTjvK9ZU
5ZTHvNwZmF0xzFaMEpGGxgBkLThZ+cdR+di3F3kjJLK2UKhIRiwScZFlUXWYGu0wNO3otYqPzmAs
Ptf7oy5IvYLMAIkH0HziKTjfa1KPFaqG2ehJ8SfJbYfb/X3gWzkPTwHawONFNu83i7jOfPihZb1l
DMrkVfXp/0i7kiVJcWX7RZgxD1uIKccgsubaYNVd1YCYBIjx699RXnu3AwUWMvIusmqRlnI0ubvc
jx9vmwCcG5H2nEEndX6RPQ/q7r64lZNrgrEHcTDoJ3D6CREGo0XitDAj+KsNOtODzTeVYSlWtsSE
1gPoBMwVt9DUxDOQM3OgnWLFDWr9JVde1abaPg3g13i5Cu8Cc1PrORgt1GOb9eAD/5X7Vf998yot
hhc2hYylQ5w8ReMRINbaY5V/QEGB+ASczdBTgIWIRTfN2I9WWnksBGiNHLSNpfpc/y2G53fzKrzj
kMlIa4rhY5REqOfe2kh5eyNAOEY5tVOH5hEL09n1px+ztIPKyilC6BkPEgRSoWHFYl7VhE88jMkQ
2kkwuj4pn9i43bV/p0rH4xbZBksMIk3ocTZMmd2HDU2PJTIN87CvPvCAs/B4wBUHAOj2/TClqZNa
aTyGNUpJ/bKUKNmV67wYXjB0MTPzafaUIdTiXVUGH7lmCCIBFcJ5N27wFHkPFOKgZzDTjO40/EiM
0Nou89I80NtwVSF63E5SzQhDWmMITDNDT8oimI3tngaenrzyHMAZeNz8E66uQp+MUeYM8xgij+/v
8Y7cPj4IK2AYAAiGMyw+Sno3NrveZmOoj0GH6r9EckpXzCgvXORPWwd9EBzh+/FinMc2igbctOAv
9Vfb+1TWD3vlECHZiuYHnNoYFb3CIQLxSa8CEjyELD/MxXFj9xfoCrwT4IohEMkhUqK7mnmKEY3c
3R7SP6rmj9b2qPxSgLBERceYBRQw/PnLpD8l48NWY4DhUdjO38+cvVJYnlLTRqPN4Ow5Q+TP5jfd
kmzx7S1YChC8ya5HAWkEdHFoNoex3zfkPG5sa/+fPUD4iL/OeSRJ0NdDmtQua9w+zOrXWDlbEnO8
MgNQaCCMBMQ6Jw0TlqhpQBdnNW0XFmq1d4r0qOJnnIr95p0AlSEqqOAV40qIxX7e1KalmWgsZGd7
9Pa6uv3ZA4aeKwHCMjGiq6WZGxAAFtrBjfzEkOz17V2Dm4rCfARKULKKt+FSHZmR2yaRR9xzYVO/
KowgVyWBmDUJQNfhrILADWlbQYKReoOqgI+bIyd4rrCXJBZk4wun1VGqyPJ64p3NKWD5rv22eY/h
D/37+cZygVLV6YeJYfiBBmNRgnBr3qyxQd7uAEnJ4QVokccneGUR6piBYRVV8+cGdP1oe+V3sl7U
q0t0JUFQSE0zVUOtQ0JSXuavjoxqY+W2oR0Oz2fDcvL3+XICLNObybMy7zznh5igu9xDut2qgXeT
p8t5YS24MIRDNCYka1uEFM8A2fuWWvne1+3bzIE9gGpqvBe14KF6RgVb0UXOeQiq8TOLJa+qW6uJ
9bkaXrjI1BpmS+8xfDml6ExzSqwDrR8yd/tRQj0WcD2g98Q6ibDZNDaMfDCL6KxWgZ6+WuWvzau0
GF+4DGiVrmodUB7n2Qi8+mBsdx/h8PCa13fA7A3UxixnpR7mJjo74xvxC3K5//krB3UxvKAqSIxH
TtljeEDdus53552MVmjlpi0kCAuUoz2JOXeQUAdut8+1w/0JrA7vIMGA5jM8DiO8A3s8pEnpsOhc
WKr/YGbbK31Q4wWGDXRXQZbtRhWNZqGkRjdE551ddIELrpbt3389vqApJppYauL20ZmAhzF+MuYP
aDrT4q4RKr1wlMTGeMjJKFkPhphzqfxyk18yMPTaAboa/oaHsTXbaMighrTxKbf+iq2/dEVikFc0
BadaAGvRO8hXnIFuK9Vkalgig+3tfX/K56fJ+b19G2COEecEhxeqOIUQUh3FHeCxsAeoM4aH7dNZ
RtC/clAtJMnB//7OlCPmCasuc+Om7O1z9+Lqn6zux/0JrCwS6ByAKQR7FNJhYpYtLtH8IWWJc+7H
8jExT8mrVx3iYiOxN/dSUSqI1yZXp7fPQWQizaarIKbTjvG+6473Z7FymhbDC0Zhbu2KRA2GV862
99X13eHrfQF8gGUsDw9NwJv4VQbvhQj7qz0DnUQaVznrae5HocvO8L4G5iP5vN3wIJeHwDweJHAD
xMouxR6yvDVBszCZtR+zIPMkO76yVpwOhl9rOErASCx9jM7LnbQyC+8c5zvL88tpr02S7Vg5swsR
/NBd+WFOWetWSks4kpfEPg7kcH8zVoZH4AJPfoC5kY8U3by0mkcoX+hu9r0FqzdOq2QPVpbIQ0qe
Z51RGHUTP4rhYlCVlUkIRiFTOaF3rWJI3Ji1OSB6gYIfBABACMeDx1dL1A9kKAfDAEbocXYOXXna
vkTv/XqQ/AcKSXy21drYjoNXJOHgPo0B0bc/nJEBQ8Ub8vMcyi04kYgepaPZNUnoOH9GRnzv8/3P
X9uA6/EF41+VwGjVBcanJl4iQZEH7UYeY66RkG3EwsNHRZRWZAdzplmNh3aOzm2pB1Z+qkrZKVrb
4msJwi1QotGKKKIv574L+2lPXIlOko0vKD3WZCTJbYyv/inIzuo/cISuP1/wkCbVBg65wfBlBC8+
MOl284w9gOeFMD/iFyIrwWABvGvMaoS6lcdUL/2cPVQWC0ZH8mrmyyyobiQsQFPFWfPgywvLVHdq
SQiYfs5975vz5RD0+s/7p/VmI5Bx5r0YoDCAtLlJqSounm2tNivnPA+q2afZ1p0Qxhc0tjnBhUwt
jK98Gp+q8P7H31w1DjlGTh54eUSz8d5ZKiJjSt3CzUzl7GrKMR4frOyIQiOJQZAJ4St4pe2UtJ+p
WlvKmbpfpgzV768F3aqS+DzQORHGk4fjxbyLaeBJ4pgNHIDjaH0tNcker84ABUqoCkQ+8iYtlcCX
RGl6E4dmdozQTkLfx3R/fyduDiq6LqB0H2RksAhwygR9ETNDTVqTWWeiGbtWOyRVYBck0GT96Fam
gkcPBw2h1SQHYiw3I+9MrxobVIRa7qnSnqry4MraAa5MZSFC0B0UqLciryBC0XwDIOHxMUGTrN+b
1wt5JNA2vNNTYU+W8yAzzbIhRcWpm6Ht0InUQZX5Ht1cVMILxzg9GPjDeVxPuCAFCruabGjcs1N9
7psjSQIvkQTe1pbrWoRwPbqirRwtpi4qPr5V+anuPF9Vj4MhOWAresoE/AkxVuAaQHomzsTqCJm6
2D0nQYPaGw8MC/d3ZO1kgWsYTFIoZcDTmv/+6poXUcdM8I+45zr3zWxHspMqYzxbW6prEcIlMTwQ
GppcRKtdsth31CAiz/H3+/NYXShkfMCkAf6iG11i5WQyZ6I658Z6U6KQfGAfPBsoMaQdcNtFHFQ1
GW6FmFN0TtD7Rg0o3YoiAmEeQqAoE+M1djfVJE6ZuY3XpjZqlI4qEqBkr8iIRlZ2eiFC2Ia+7kBL
P0FEVx3cUvf1WPHLzR4ILjd6WADNwFmfAedaHqfciSrNSFISesiMPTZE4his7DJnWNVwsVEbD8aO
5fC9TifgZCwSFm5g7+zN7h9P/YAeHs37UKJ080opNCWxk0lLwzYOmgRBrMPmQ7oYX7hso0ZZi15s
aeh8I+ZhVLbbU7x1LTy0AJjkPvJydfQCzBze3KbheJjMT6r6tv3rAXIzUPGLQwohy+Ejx5jUfvRI
aHqvFtpwyLy+lQMKeAFYXlBHAt/MFT5fcQHUyzSdhB0NjejY0zAdtjs1UBEgiMc9BjuVyLptJgkz
dYopZOl3Zu4J+pir3zavEhLbeKvjuYtSPTG85MxO1OhzS8LG3M/+YEoUET/hC9cYyarr4QWDECV9
y4aYkbCdfTf6SdNDQg9RJNGmMimCnU4nUOh7UU3CWXm0KHplfq5aLFXwkaVCKy4s1EpZj9dUSlwl
GgmdaGdMe2Uzi+T7Wv07vrBWLEnwiHBUEurY593U7D7w+YAZmEjXc9dJuM2I12vtXPe4D8qfqffn
zfkG/vm4DsgE4L2OO7G8b1RPrNgrigwU8b5hXUpT8oxYUabcnURXL4SU8NoSvr+o5qScMy8LzSMq
rudMUrGydoZ4kJX39sD2iqWetE1qb4z1PGysX2YVDAdPP9iytugaD1uI9wGON29ehWgosgLLRcqz
IdLrCVJ47K35NJKdTZ7yeKe2OwWe7MBmf1ICZsjKZVYXD3BuyPR4dk4IpwDigo5Wwwy57XP0eWi2
q3LQ0QPTipAHJzoW9gZ9dWw0Fh/ykMRA1R3S9K/NZxdM0IA4YuPxreLZmmKLza6RpmHUvZk/6npr
pQnQ7tfDC6uTZVM5EA/DJ9QnZrpLxm775eMcw0BCwRbh9gl3mzZ2OmgaScO6hpZVPqub2VIwBRQE
wJoC+AaqKOFglW1esJmZCS+haAMmA+SunJ/F8Pz3V363Y09jjAZBKC51dxpcDcn+8vMhXAtYadSX
8GwQisaE4atkKqx2QMknmqNO7Nh3uu8Rx99+iID5xOIgb4YHlyDEScEszeqMF1j/kwy7WJVokLVJ
oBENj7fCnN7UNgzgbW1z4mKNyn2V77xqj0KWD0zhSoSwy0lZzDnLIcKr9zE63uw+MjxnAYOK4H7Z
cpfLagQ3ckNImNsPmXNUJMOvqFgPmY3/Di9oCSfWtabREvga8T5NTzV98WowCB4+MAkkdlF8C6jG
TSUOidPUdsaKhApwRFFGdkwW0OIHRTytgB78VwKf59Vl0BSjLGiHHjFORf3hR1NsLkzDZb4WIMRP
7KkBobSSkRBtK8pTLwM4rH8/8NucpRCXThjeI8w24lZJQ8U52QDVyRjTVscHnxmKqwF5g1Fdrk+a
5007xfh8MhxUz5/K7dYGl+zf8bn8q/Vv0tmspgjHNPsKZKyzGfXJVx/gFfu9pdQNIK1NHJY2bUHC
KftmsuPEPnKJr8YXbMEInztjCsXnz0HcXzCPD1yAq/GF5dfHltpuAm/YHdD4dv8RU4DKM27O8PKE
OVuufhzTIS5d+JHTcPrBNtMPYfGvRxcWxyjrpu+jEUf/uzHtDFlf4DUdfT28sDbmpNAmziaCMr1D
2e6mEqn7H/eXf03LwclG02GEXjgr/HJ9wA1eDEMN9JyXmT797Dx1RTA2k8SY8fimqIMAC8fl5WxT
NzmHrFJHxsCTEEYxSnutV+ackuw0VG/U80BJvrnUl2/LlTgh3NrYzTghGURCLf1iE19jb/cXbW1f
EMrgaAow+yHouly0VGkGi/VtEmb2rq+PMzl2MusjESHW4qgUBGrM4Rm/8odWfW3jv0fv9/1ZrCk+
zrCCSlnA3m46QJVUIVYx4QkEMC4evFmzPYqLwph/xxcUXw4EeWRYGL/1PpEIxMv/qOrfdiYJ7slm
wRfySr0idO/GLCkzsFSfp2eL/Y+TEKyPMtHe0RkmMXbBkPlV9GZNR6kXsHYLr5bq/SF2NQnNSWeW
kzwLIxpM4y5OTvF80OIPWCKkFhHuRhCIdzNfLlWSO7oy6FUWGtbRPBemZHi+FOIlvx5eULVF6zW1
7mD4ovpFrEP2p8n2kXZMkx9bzy3ojd6ZWRELRW5LuH3J5OVFPyOykVUAnPie2ku01e1ugAUFIH5g
NlGVCMu9XCec2tFJXJaHqQ6PKf3esn2jPo65jJDt9o7D5QDnlM1jEHD+hAtiOpQNKudQAj+yX6E6
dzMtB0h4rwUId2Mwp9KoSghAm3HfzlGtvhlhjEeixXujIaiL5mviUhHN7dmcFEX4NNEvzfB5807D
K0OmCXlq0E2JFYNKaTdW4yZ5mJ2s11SWyLrVHEjNoC4X71AUJoLFbLnNo+4VYx2nNFTQ42N8c9n2
MMZSgGCGqn5wBptBgEt2bbMbu/395Vk5p4sJCBehVEZHnSnGL+n30XocigCVY8T6tF0KoHC8HyTy
fYh9L5cpJSMDNRqpQ2hxeuqNhyY+ZfR0X8jaXsA5Q8qdF8LfkC7TRos0D4V2ofV37X019S/3h+ff
uFRNqKu7Gl7YiW5I1WrUbBrSvA+qNii6nRvJWk+vzYEDpFEbAjg5ULTLhSpobVkkzWhYZU+hrkiy
M2tTuB6dH4YrE1HYc25bGUZn1mOTUvR4o34zSDAoK1NAqAEfj9c0rwMWLISlTJHjIPsamuqFlqGM
Z082vGAhFFSiomsVho+w0TSU3beVJYK3/E4AzzFMYj63bsuSxSD8CrOx8EcDrGtnpdh+G7hjqQEC
z9scinV8rmKXWQ7sY6jT53l+U8rumHbVSR1aiRFaW6trQcJ+OwVxFRQiAWARpBnzy1Fm5VZWC4g1
lPUDcIQotSFsRg/CX3SxmwB00X+ozgE8fqYsULaioJB3RRgUAWrocbG4v0L2OytppJyz7FtjvXjR
vk2OpawZyspKwXxCg3MEB2pFBHOdkZi0BrozhZ0dFD9GWX8jrhsE3bEYXrjWraVmntcA6YIkDRiF
q6OSflMTv6P7KLivpVYngrpB3D7+GBPDroZTKWPecOhRczCyIKcSFbI6PjYbvfbQoR2JiaUKMUZX
66wBQe/mb3U8pnS3/fM5FBj9FxA0A2hnOXzkWG3TlQykitXT1JxkjYHWvh5ZaaDXURyKLp3C8AAn
alXugN2yZ49/iCpxXtdHB/wHjNEINYn5GjemRquNiEhP9q7tXxRZSH3ttvFqxP8fX1j7Et1Xa9Au
JWhr9PmgJN/s7fFinqAB+x1qyhAR9YRjOpQeNZwIqw/15b92iSx9f+vd8/FRjIWTw0sfBWdDLdTc
TGue/2aPdv/iajvD9CNvl/7efoogCCW0iNZAy/KNurJzipEYzVhjHvQ5610/7TbXAGOHwYGHHx40
A1XXUkCFLu8T1UbUCzbJ3kUhBDEl93hN7fEGoPBkuGoV01dxq7mty6Y49LTAcAq/9zMAp6XE0XzF
RcUE2kYEIeCEo8xPmAgFRbg+zgxi0O7EOFnDwdSecxLaHeAhQdR8QHtcixMPgF0nJHHaODTygOY7
ZXOnG+wL/D/EwQFkR/JMGB8dG8Yhc2DwKvsH698m87T9YCHkAOcSbDMI9QrLZeupRSqrTkLwnbvq
09Rvj4PjIYGqF7R9f+99IhjUbqQORZtfqFd2mrMH52Hz9+M2gMsEIHNww4sUkYVmAuAC+E+ouKc4
OcreiitmDiYHxgGQTsSSRQrHKTPoALMUh1p5zmswzu9jbedln+vhOMiacq3oEsiCFkfyFbA4sQx/
1JUkSzwrDmf0GCWHPHtR6ck8Ox/wDBZyBM9A6bTYjLgPZXiXmQa0+Ov+lsjmIeiqPDUqTtmCHU/3
jn5q7KAtg/6Ptx17hDOFU8uZczikWpiHVYJdCE0HQPVL0O7Sor6sOm9tInDPOFQExRHourfUiWie
1Cp9mydh5TvjU+o9mfWOVN8kr4u1IwayJ+DC8ebmpLZLKXTwzGFWUYTR279TZx8XgZHtvNLX82CU
1emv2HNoRDwDUPmCAIsI1+pQNOR1LEaGWXlU9q4ruYwr5hyt5jndKWhbcCGFHal1VjeTbcahgzbJ
CfNjPTC2Q0i4o8PpSNBYBA1KBIsee3Yf54WH6I2mB7GfOZrETq2s0UKA8MTwEHS0etVNw8FSg3jc
Vf0HdgESQAAApkFHBRp9ueMzjSOlis00bEjpK2rp/75/AddmgGMLdw0Z4FtkZw6F6cV5CaBCGvvV
dBzVzfRFHuL8HEYPhwRYIXETgO21K4WjCg3n1IJ5RsYhtTYDuMqwfDzJj9DscoXsso57qlgF8lPs
OCTKKdmOruWgy38l6EsJzki7uXMgIa/8Vn3qzOP2PQBmF89tQGpAxCwcUwq21sJwowL8C7pfK7tc
5hGu3DXYCgStQa32zn+6nECX96VlRQ7CsfQ5arx9YcQHt93u3aAIEG96XnEAPgDhQs/ZaBVR5Gah
VhxMz5cybq7sM4bmBABAayHgK+yz0Rlzj5ByHo79Yb5o/XZ9tBiei7/ymmsNJauVmuah0n7qqI+m
aPNmHgPeaYNznyBVBFdNzKRmI2rcmOvlISp7qS9tDb7iNC+GF45pYjLW6OgXHdbklOY71X1pUesm
e0SunCXwnvAGdShagQ3ihvBqnXiNOjOYnoU02an5w9CguOADJ4nXRuARia7LYNJdilDBs20OmpMB
pZ06z3EuSUitHST4aSjH5HTVMA3L4RWXdAgyomiopp0/vmYAC9+/z2sbwTF3vFYf0CCxaKE3vdJs
aF6Eaf9sTvvSOvbJd7g2H5AC8wmtB9Iz9LdcTkNTo1mnJMJpmlC18HUG8castH5rfvmIHNhqtGID
yElkNc6TCTmp2MpDb/xkjG+x4atNoGeS2awgJWEaULaKZA6vYRDNRJtrSjUAaBN2zSGtfWAlZtQs
ucc0Q/mb3+uX3D6xD4QIkVFH8oX3UQMNnnAU0MuxG4y5AkRMCbJjpe/vL93aSUMwFXhuPMfRMEhQ
WV5uxq1u46EMcg6/oC91u/1Fxhs8A4vJcztIaC/PAKvYSFwDEDe9fCr6b85momZoLKwMnAPY7lvm
Fbef5nj0eEikf+jA1lQdi+3gHoiAzYPewLYjYLGcQq/kxHJTiphXt4PZUDa3f+BT+Hd8EQZdjVGv
OnORhlo7+FN0mtmbsZlUDDIAAuQl9jxY4QnbYOtJDlYIbIPlpSfqJ3PygX3G5QMiA3QHaEYveIGG
3pPO1AEnVRiKe05mL/FAVt4VvOrahRfyXvIo6BLEvXQlYnUa9vNz8RWdePvWV4194z7bzmH7ncAr
DITT6Bxpw/Ff7neM6H8/tEDkWE0WjEhJRrVkMmu3DizyOEpwawEAFRyRgXZE601exlI+sFdK/sfh
hbXyGoWkKR9eKX5O6a9I5i+vGVhYVp4NRnUoVNNygQa1zI1Oa3Dn3F1qBUUfJLIp3IrA2nPGYJA2
oD2XmIKJ9cgapg5qb44ea+WhtP1xkOhz7gYsQ2sQgbQ24IaA94CHezmLMia072mHl5H9RPWAVWiG
eEzsnbUdvbcQJL7sJyNRE6DIcL+t/eB+rcff98/r6lr9OxHRLsWT55ag9cHdtk8J8I3gDjB290Xw
Hb1ZK9SloTQQlHs3zFAjYWbvlnkKv5AGg/eLykqXVgXgSoBXEfylN9GiJOqRQx+BYiBdoFR+5Equ
xOoaXY0vOGyKysgEEEkadm4QD2/ITG6PDKJoDN4gjiyewngGLI9TmxRYu8nBDFJ7X0U7igKK7ZvA
Y+ag6ublpmLqiKY5K2pwUIWfvfkLcb7eH51bAHGLobuBhoGOBRG7cB0ip6dJzGaU7vmVcpqGwLGC
UfaEWdtmlOLiHQ/qHQtdBJeLVMGXscZyTMJa+86euun3/TmsDY8kIVKecMnhpglz6Ca3r+sIoYKq
3KHJi6zcau0QAUiHwkwAHOFtCEa0GnOlBucRavmVU50R30XLzmEzBxjqJa6FcLV19XqZnCbNogJC
UFzqHkbZ42htiQDQBFIcyEbe3m05PM3Be8CYjU5Q0zd4lNGX+ztwa6Z11K/+d3jRDci1xLTmBMNP
6WM9PkbWwbEOPd0b6d9lKgk1rm0H8pwAY3DgNbZ9OZVEV0GnFaHEp3H+Ns2fXvfH2twPBzvN/W5c
CbxhYKmXIrRc0RNiJaBuMA6k38nYcG83A8MDnQR+JdigGz+A5pMxTVY+vzbgJaq0f4zo0/3tWBWA
gk3eD4p37RS8MgpYukUzMr9WY2B7b4myHV+F2jQkWhAm5WVqotabao/aldulZ9DK+gpo5RJZe4tb
M41h0fsOsSdkRMBJsNwCPYppVk1zctaHHVh3M2s/g/gF/ZFl2duVteIESLxJGkAf6HS1FKS5kzHE
3WS80hzkLEX12G12kcHJAj8VuEZEJnBilwL0usyyeIqd1/JZs85lLin2Wfv+6+GF61AMypi2hmK/
sv4xz0/lKPGXbq/b8vNF7YcGJpoz4/N1eij734r3T7u5JQ4kcAZQhHRh4MBzvVyhyO6Bj50z+9Vx
3rKHppGskDADEJkgIIQwNSJbeAOhFGc5fF05bNZtNryi0bYPlq3dOMd70/q96c69S0GrUbgAnCUd
PDNLKSbaKhqtTYdXM3X8+WvU6pLgzdo0rgUIN8Ke6s7sdQhQvyZAwphICcsamgiX7mYOwlFFIHbK
8xki4pMKJk3ldzBHCL7/dX+lBJfjP1KQuPHwIMXzVMx2lipzo6qDlLn3Fe84+sw+2LLVetdxV47N
uxRkWBB8AIMNIhDCrtvMbepMK/rXsj217iFFJWt/GpLEd/KnzDqO3tdpI3/hjUhuJa9seKrQghpx
1b9OL0a1HzYSnd0ML9jwwexIrbtZ/9rGFzafs41K/X18RFB52AnJepQeLT+fgqlDS7qie6Uu8xO6
64yNUa3/SOB2lXs62H3hCM+ZMwElkHWvrZ+7Dni2lG3K6j8CeJ4TphXmT4T6sCFqC91R+9dCf4z6
h8w7sPJ4//QK+vZGhKCsugYQI9Jp/StrH/vptJHsFMMDTYeIHywFHKobtOxYKqlWsnF8peyRpAd3
Pmz9fODGoQQBfkey2bDETQaUwcMNn17jX9Q4uRtrHvnno+0Y8Hogjl6pj+505OTzqWtfG/05Sp9T
ydffKihEHwBV4gVxiMnagoKqJ6tnNB/a1znZpU6A89NaQdy+ELatEJvPA1FXjjtElTRUurDLvdek
gHs09Wt0YdaLK4v08z9fKie0pHwPj2IOqA8QLsJUdoM+k7p+TZX9UD/1/a/W8a1hv3Wv4XTgoqEW
G27HDZNnPs5DrZS5+kq1nfml1zbfBJ6DBSIQKgP3TXQCFbNDG/W8sF8m93vjfpe1nL+9aLynPdhG
kG1BGFwEDRVlpQ1ojmO9mIr3U6uqb0kvWZ/bXUCdF+4ASghBz3ITbUr11u3dbppeihk8ree+eCDG
k8kk7sftPCAFyUEYIYhQxfdK7fQ1jd1yeiH1BWV+MkO3NgmAbeBbIpEN1ILwtjaIXjhjbIwv2vjJ
1Q9l44NWcNiuWPF0v5IiHFilTrKpUvXxRa3+IeBZqp5UGQHMrX+zFCHc7VF3RyvTISLzgFjgKUJl
kCTYbtUHF4FaFkTm3v2CpYVjmRlprIAIp6W+ne265FfNgrbxUaB9/+qt7AqedhyzjIQkMAz8S65c
gbyqGrOjAFPG4NRo0V3NhJQyaYJolHHcrUwKVxweJ06AjpIpQVSn5YlhgQX1JYn8CNGJeOf2l4mc
+/Jwf04rG7QQJPgf4PGyHGbMI67LqVL+oDYr2dgUAGqXM6v8/1zgri+XDRDmHlzimEs6BTP5TOtD
LbuO92eBYNRSBAUL9EiBB37Jiv3cHyvlpyrT7jc3XjORwQWJEeJReMGKm9/11jzYtU3OU/HkHOgs
OcUrw2Nk9NFBIQpyLyLWW8mcpDMUF4/v/Edkf5Wxod8sEEcyIBCIgiCQ58DKLhdInYzc7dS0OquX
dgxQGRfLSI1XJeBaIGaHVxnCgksJDYkjI9Hi6jyOh/L32P2x3cvGowq/H3AMkMkAJ3abPs0sW8EL
jSnnNH8k7qMefelkFX43u7AUIdZY5HCULbMZOBPqYSgPmSzvfKNBMD7g2NBTCEBBlQiLlDW5ObWT
iuYV8Xl++Bw9GbJ38doMOHgIJ5WXVIuoD5qnXdbn4JbWf7rUL/f3t0A2uuBoNoY3V0qF0e0qD3SC
4E0nuQc3ig8rxBGm3INCOErklWaFMcB6g5BeK87V8FCgcGp8psNOlwGIbs4rF4ToMucigb8gxqJA
vM10Jx+98zQHoPNAmkXZCAOFy4z2kkDMIruG+CzM0/JKoJVrphhq5J1po/q6u0+7euvTCAg3Exkv
FNFgDuhmtZSgdLlC4ra3znH9Tx/vYrbz6j+bt3whQlStNGfG6EGE9dy6uZ+OG0k3+SoBSgCzgNIj
RJvFss6omGO3UyzrDAsU97vG8i17q5HjQEAbvZPR6gD+muiZW0Om52OEniuW61dqH9QOOkHLehuv
HChOVg7HHBQDiDALd5uppdEj3OhiLwJFDczUN9+2bwUUOHxzRDQ5zddyt9WIqb0TzaD1RPun/sBk
9eYr2gmAZc7oCWgjrp9wXud6iiYtt5xz7QY9Yirstap3uuw1uXLDeUNR9GLmQYMbclKnTRTkXkr3
3H2tZrqz7cCpQelW7shHlutKEJ/ulbtGqGX33VC459kMEPUY3e3KcDERYTuSxm77lGH8791U+VNc
+fe3e+1AAYQLhkbwxkEZCjdPM9GaLs54p6B2pxZv8XdWfmCF+FsMKRfe9Vt0m9q6a2FFNOfc9uVp
NtjBs3f357BiMDhtOSgmudcEpb7cAz1LUr3IPPdM4+pgtL+i2JWs0qqE9+pRvFfRn0OQ4LX2FGsW
WJSRmfeVxp+BLP7AHK4k6Ms5IOXi5E08YA5F0KZ+/QHlhPvMTQScy5tOlglAYVkRze45Ux/G/k+T
nvSNGJV3FcvLFKFnETdH4+zlDGybdcSyYOuU6aCa4STzzN7THYvQBxQspxsGAgNQmBtOJpWCzFVP
Wu9cFkGjBQPok82Hegoy8xNC8/UPtTpQw2dpoOr7eXNYB8IhHQWSOmJg+G85uySJIqYTxT4n41P7
xWDbCEveF+96eGH71ShvZpJgeLPO/IOFf7Yer/csEqe0VnETRa3eTBabHAcNcjKfWA/6xjIqfD6G
R/8mLBDapt+gMYgx63odT/Z59phP8sTPfm//fsRCgJJA+2bOr7NcfhLBA5ksVM85Pjqa+gCUfWCB
3tvhvbcoQOp2KYBOOW3RUTk6R/neyF6yjXWwfIU4yOA9KAglKPIAAMGS9qh/ic5d8eb6ZfG2eX0A
DOM9D6HIAf4Ujucwz21X6ply7tud82LJUnm3+g9fj5cEb2WKILmIL0YRhD4DMKScgen3eTvoWpLq
vDVDEICHHTTTO4pZ8GvQ+qgmsYbWQT19sV2ktmO/njbfMSDsERjE+iCschM6JV1ZtyglUM7j9ErI
qZYc0VvHBsPD+iCShjAEtOzyBFmTAiKGFO0bVO08dQH52Q1PUmI0AS7xfoxAWQHMEPwnjipeCjEG
zSMtbdFiqTzWyYvm+pnnH00r8dWNzY+5KJxZWG4EtIFeEefTDEhpJ+4Y4e3iz+y1K75vPrKL8YWp
5E5bOJON8efKR3KtkJXor5xZlLQD1MORQ7eY+LaZhqaPXfNsR+C3fqGXzZ+PCApiNKhuR+GwiIhv
TbscR4YXhd4Xvu+0sozq2udz7ntQNeNUOWIxmVGiV0sLlXguWp+dir8/8PVXo3PpV25r07Se0TGM
TuvPpf7qgn79voCbCw3cApx7JOehMm5DTb2SxVmXN/klB66+HJ2LNaHcctjI04gwB2o5kREG+zeS
OqAKWc4jUUirOkSpLkx/1pRnL7w/i5tNEIYXvHuapV2Z1jG91P5Adg7b3R9+bZGuv150mUjVKjpi
HRf3Z1XrAekButmajhJmIGSWidXknc1nMKd7pT0Y/+MCCXp7IGZTgDyUXjr1pLxqsr7N/M8XLh++
HjB0+BaI98HjExZIHbSkR+0UvTBlPlbF4zgcaPGdVG/leLL0I2ioj/d35EaJw4IiI4KThPgWmuUI
8xmbuYrqbiwvpXcgn2Co/5SyF93KpqOVIKjWoDSgZEUQQ1tkJQHHVHmZzAJB0lOTo3K7kFy/lYNr
8HgTcrVARd+kwCZQuBh2n9DLZPnwbHbOVO3vr9SqBJQh4N2og21cdIiVyB1sI6mrixUdYuXP4EjA
erLxBYeMUDNj5VhVFzMzfH38k82Sy7cmAN0DAahDkQycSkF1dOh2XXWqQi6OESAelMtc7rV95oeI
t1gGSlm0n2mmakrZzuSCrBQQBYqyr42tXhNOK3qwgqkMYBXcDuF6pNROVQfNLy8s3nsIJqPseCNt
BVewcDaQH+JIZVBxCRqw7l1vbno1u7Tlnhin2fZRKhX9tf0sIbeGtuYow+O6fKnFQVihlZZG8otu
IQuF+gDJrV7baqgJWAoeh0B7yuX4xOnH3ICJhhHqnv8UrbbVszQ4Ap0nsrkITGE5fqIZ0aDSprgU
yUP0yZm2XwVQoPFnO/aZAw6Xw1eTNbdareQXJ/4yZJFv0I1Nj/guAz4DElYAMFZ8JY9SNVWSsryk
dWB1X+1p6/NkOb5IMkmLdCqiHuOb3t4Dv8r2/b3+fLFdd+xlkaVOGN55QgyOEYmm4NdIsEI8IYtK
Io4evuFUaac8bpKM5pfZBjM97R4M44wb0Vjpg6psfmphqa6FCWfVHXKwo3pVfpm0J7f0Df3T/bu2
YuEAWeBTAf80XozC+GZWjDaIjXKuM6qs9Tvyf6R92ZKdOLDtFxHBjHgF9lCDy+Cp3f1C2O5uEGKe
4evPkm+c2xttYiuoE3a5HypaiaZUDitXVl6hBdX5sZidK8cFcBpIoBfukPWZWWLFtKqNQK1SlKe2
esf7gzw5gu1Ag+HYio1lCidriVNVTWTUH1XTs0rJOu1sOuBCvEIeUBIoQcE9oZVrMNbrdWTpQfHp
0/ytnQNZXdTeIkFrIEANCwfhS+FiO6VmNtkMGXNR+wN+jvoocE1Q5wjGJNQi3hfJLB0WrlSzNlrS
3F+CeXnPBHj3I17JQsBBIxwmVYHWsOa0jT4wpwly/Bw/Rcja4OXBlbgv/8i1ynWmosUCgUll6NOz
oT09lrBzHeC9/SdBUN2902gtAdtCtCa5lzh6gPTySRl/VodDyNgL3mYbsFUboHQxgpXSdWmX2Wyi
5EeTXt36HfcNRiXeThCGgauAH+cbh85RxkRdbLuJuurb0vi6IzNn9s7qrQBhq7OJ1UNqQIBZXDT1
Eh/FOsF6QQjIQo08lCxyjdvvJ3m96pMy1ZEx+LXjzbKqgJ3P34wvXDVj7pZYSzH+0nrq5GlfHx+j
HWNvMzwXf7P81bDqVavgGDntVSFejHjDYUweXyH0WwYgHeVQSKBtRWigH7apTuooY6/rdZBRZu/O
4GZ4YX9ttUn1wbYxfAeaKvXUaaepZZLbtrsLN0IE90qzi3FGmVEdlcWZwGC9Pt4FyfAiUylsmKnJ
M6eO7NJnlbzwem98OFVIj0JhW3dB4rlNCaKUWR25/ampPP0wVg5bjKERxoD7CeSAsMW0KMaiSEgV
Feih9GfdeUxiaO9tMvwEG72nEEQENcH2DFkja8bEnqtomgqvuQzxczJIjFWZCOEc0abSaqWHCJcq
nv2cfMnqg2R93FpFKoATv+APnk3hsrXapMTGaJVRMQd16yWad/wY4Zbx9u+oFAPTwXaVuphS8FOw
IoqVT9R6imX82DtvDh4BBDQQH0Mmnwi7YBRT59LOLiJ1vfR57Q1p5bX55e/Hs9jbCGBbdPRxgN+A
R3o7C3uoVUVTlTJS9Uhp0KUTF0L26shkCDtRaPqYT+hJFLXfC+etLYKxOe5aoVcWt/Q4BzSyD9tZ
ZKAA0uwBIbJ5/jaNb4ZkkfhSC6Y9CI2hU3m8596DrtHJVlNWVkWGFhRITadnNb0YKFnWTod3A5EA
zABOFtxosZC1rZIyVgyHRaz/lWenRjszRzKXnc3AWeIs+DwqcNc/K9HtOlnTJI/QanRVAiP9qE7/
PJ7FznIBto26Ot5r7D4PlOtF2blMZ9GyfMlGwFu8EmWtj2Xs3A4YSZxGGTlkAmaI7Y53mclymvYI
ajQXVfHeZsU7SnjANQiyuYjM8E7YYL4VbmC15o7R5JBR1N3pTS1byW7zc789VkgC/e6gBeQXJ0vZ
zsGqUJk+ovNyFF/iAaGfw88o56wENweUOO8LKhhLY6qUtJ+MLFoBpnhuZfGG+4OEPC5UH0BfSP3c
JdrZuMSuO2UsMvULI7CGT7asmGRHBAbmRAoI90CYsMnTTIylTV0aUf2srSMI//TAlPUK39mFjRD+
+xujLOERygxN8aLih0nAXZgdTuqCWBrVhyCcAGoXIRrBnEFAZehorkPAN737qtDPj2/C3vfDqsRt
wB7AhxZOEdHH3kZegOIdYr591ZHqeyxgbxc4DotT2WG/xatGOlpaFSU0guPmqIFTvU2d/1jE7hxu
RPBPuNmDdm4TNWkcbDS76sabddzkg6HEqzwQo7TADytsQWcZY9wUMbagPBVtkEk86HuFR4Dqw2PN
Qz/3nB+J0emgNCEKWGquuv2ik88uiL7nF8c47L9BEH8huHkPiIawTkB89C7Xe1H6pQJH2M/ju3A7
uvCK5i66UKOpXArD1a/KV9j2j8ffOUgIEMPS4L4J7/2x3eXENptpavUkUt3XWflQIOLgSnZiXwRv
fYjKCLxuwmVOid04uWEnEbXOXfG8Gs9KLJnFzlkFMhSBdB6xwqUQXoWepBkzGEkjMlJ//mOlqeQy
7M7hRoBwoZV2WU00U0ijen3V2CutYZUd9qMRTEIoBkFE5B5gXm53YlCnWFO7GjpjbU5Tr3lF8+Xx
Xu+uEsquAcKC2XSXEVitylCy0oTSGC7lZ9Zfjw8PlAbP6XKoiRgqRt+0PisrJY3i/NLq1+UYER9e
fuTT4WLhhsGJxgO0XZ8lyVmx1hi+c9+mr3HzjlMK2m2HZ0tgVoolEFlakXoFTx40au0xI/WSP5t3
qFTe6Vrl7gmiuCIYRyfDpLFSzyOVXR3Tdw52s/i9RJwJkZe9g31RfBVAXVwioj4WUbucV92n5Akk
deZBRsH/J4XX6YHpDQw+4n0eVbMsi0TNo8wInNbvXS+ufiz9LHni9k4ramE5aTxsjbv2Bmxtk97u
yyLSuov71ufvOE63wws3uoid2Bpm7Peo2d4E3Onwx+PrcG8NA2KCJCV67IAQ7w7YVdtr0o9zUUYG
uejspKVn3b0YB2l2fm8Gb+0LhcHVq5hhMo0xS0HZi1XK/dz6F7V079gG/riBChZJsvsU1oioT2Ox
PBq0J5q8WIdhCDz6bCP3hhg0DG7hVjtrSrW1sPKIxrG/1Ik/yfKge+foVgL//Y0dsyRdmYLWD2kT
10OFQm8df/8xA+TTYdLz8h1hfCvuCMhakeNbyYc8GOZ3PAvAUCDPjYogYKWFZ0EvlnWla4E0Lqo8
jSAtDkd9QAyKmnDLgNIDxlTwSEABlhR5hfER/9SnS/e3/h59wXu54G3mBasigNJO85pk7oy0m+vV
6YVV59T2uuOZRMwDoQZOCYXmAuJBArZyUkiD5J6rfGchqd5xm7nHCb3H0dhisc5c9qSwlw7LZPj6
fDUnb7JOzXo4ZoJJgJcLa8V7pIk2QGJUva03RR6R+Umj11xixeypJChtEAFgpdC6RLhscV13Q04x
fF/4q/WU5d5YXNfyPVI4Xy7S3jhVYvhKialLmQNMAFv8CqX6q4c+v6lML+1YZCAkROQHJfXArtv6
9lons0mtgiCg0RiXdX1T3DcqK+jd0RymCtXByX811IwLy1X3Q16ieTqL8hxtzcdFsk6y4QXFASa/
mukxhl8pykOem+M4HEQPUeSH54GgMlJMLPVjuuSlWWRRD5jM4peSUry9z78dXnhAB2BZu9nG8Elx
yrOvs3Owgwh/2gDuAdO8hvuGwiNh+TW9qolJMxqtSL2tb8bx5eecJwZ3S4AFFfNW44p2kOWgz5He
nsmf9GCjZf71uGbwqxBo4KFD4etdt9eXZhzGqK28oTqbMhDUzvnfjC+cng5BMMvk45PiZ6IEs3py
kr8fWzA7OwwrHqEqFE0gJiYyvFF3mHLkBNAluv1sXbTxy+Ph+QERQm2b4YWXZxhUMy4cDL/kXsEu
GaoTwRJj+Wgq1hyGLGM3QCfLO6EgZnjHhacQlulqnQxRmpYeNX+t3x7PZW+pbsYXl6ouldGck3yI
+rDTAiZDdO9t9u3wwlJNRl2wpMfnG9YTzV7W+blrJHbAztsA1CR8N7T+hE0vBla7blZ7B1WvEdWe
C+rnxrUCF95xDwgcNygXQH0i7L07H9E1UBmsJG6HPXe8pmo8erhGGwn6WwnCUgGTUbkNl5DWXtaD
rjs4utOceY0HlXQQJuGh3r47Suk0lZrpXUS/gRBhrn48Hv5+pzE8BxygXobDAYTP15u8HWs16yM9
u5rURx31cUwdwlSod4BLBbJAvGpCsGTM+gWuT6OE9sUdqVeglvPxHO4uAxcAokZOhgA/VDT46jhR
0V2MxWH+WiW+fpisQBien+Qbg75pymIZLQwPJkWEcb1M+TuxjsbpBRnCGnUDtVgfZ3EYD4YHcmhv
0o8+P5CAQAxKXWG2cr6y7Sxco0sUIxncsFp+xORUpLIyhLuTBAE8FMND3DzrLZyk0lBmcIdVbmhq
HzS18ht4iNPhoAyEgJQdDcdRaILAhnAbjFVDw/kxTaPA7H4Z3a/HB+lOJ+HhQeiWI655EZaYVZ9o
ZuvIaCTRoic+hbkKEjd1+UAdWTHCzlphAijuAh0uAEsiXw8ahUy4ExCkW2drfGuHn/0oiY7tiTCw
VPCEdEQDxNT3aiq9sTRpEuVoR2K/oT07G8+Pl2tPBNCsQCFwBhIkK7dHypgrZi8axSzik/0jZmfr
n3cIQKkXogDgjLujYS2m0tKrRlHCVHtj+QuUYCe7ePzAbIwCbDlSAv9fhGBVrmT9XZCYRIXrV+y5
Ht/c/LkzPBO9A0EvIPOIdlQVxHGXkXdZBK3pdslKg8w6JqSEhVc1qDGf86PPBeaDUnZ+NWBAwYvf
CtBjpUXhfAcB1d9a/Ws5rmoR7uZHCk4p2KgFK9Niat5rdq6EJu9RoVWelUnO7d4KwYaFGufgJfAX
bCfQ9dVKmgwTMNKTA17cgz2l8MhhgW7GF3agG9cUZSi9ErrJq9N5TvP18ZmVfb94KWpL6Sv0QwuL
KXBHMFySPx8L+N22XDyytzMQjmwbd27fcQmU+FrhadTLvim/jEj5pf3+GZVAMb32X6P2FurFxlVG
/cu34O4DABNBMzaY6XcIBYWCz5bGo4LH6gS4KNimNBkP1I4mBlAXIShEPxCKFZ/0OZ1iO59pHBa5
5+inlJyr0V8dSfhjTwoSpgYv0+apHL6XNy+7vXaqjs4VeBPXa02ujf2z+GXIOPp3haCkAFsGHAQu
zlZIlrXm6lorhHxdjdyrzB9U9WRVsTunjhcwclgkb50rRvqVatQyUBvEIeqetL9qdjR4jYwm92Jw
6fH0WqIRail1XlYdzBPCXuxQY0eDsnx4tNREKg2ZQVDUbJeoT+JybbIpxp0PVMtnSvD4yuyuzu/e
msjBopuZELtRK1uhnUXiUO2ZV6WFdxjyyjO+KmKXLvQut3+2EyizqTcGiuO6nDTjiVQSX2nv+2+H
F3SW47J0rTUM372p4+c2lSz/zn3efL2gUNK47FAwn8QhLS+xEcSDL+2CvSuC9/EDUziAZqKp4Hal
USaj44LsISDKdSRBZx43oRFU+U+EMIuy79u+6yAiTS+T4VMZ1m/vHsPMwe1CSQQIrQT7tmB2Ns/j
GIcTMM0JbIRzu/7VyHjddqUgfYPULK8QF3HyRla4paM2cagMfvqxML3ucyHjf93dDE5ea4MPCqL4
72/UXsa6mQF06IY99Ybloqy+oUjsBK7UhCcCnba54Qn8433PHuTstEzJDIIn4meOWiTdq2O/RvH2
1Eiew727cStJ2BY9USd7nCBp1AON+O1xt2kzEUF1sKm1lR5o6zAjP6bm++GgIBSH+9txxcUALEg4
tArL8c7GNgkn5iXo9HUYCi6Mz83fm60eewWEGwrG18rvcVl4NJPZU3uH6b8ZIOGylQAqhmSaakJC
u3oz7IsVn9T4HTf7N1cMQdEZ7Dd+BG4m0XYVokVrRkJreJ4Ago3Px58HFFzw5iSI1yE8ux2fxias
5pGRkBXPGXtisgDC7hEFDg/JaxASAkC1HT9RFCNPgWAIZ+epzY7TOfM9RrEIb3HD4x/CDVCcJOuy
LndDhwzeW18f7DHKLWZsKzfGbcCn7roZFWY/NmqLG6b+hbrOQhZY3tF4+GxUvHDqWgSvhdUvyGDa
S2w6IZn8tireThX+cWQtmXb2AOFYHp9AQg2Mh8IiqUtmaGOqOeHkq8l3kv91+Aghn8m73fEABXgY
tluc16OpNNim0JjPun1Sj9tf6F6EFQI0AWAdsd1hOs+zW6aIrYwF+OyXwfv38ef/zm0I+hqJLV79
hQ6dvEn09vsXRWmricxuOJUXO3ke/nXKF808UeK1y2n6GS+nuvJzJ1Ak2ntHe6CpGxKQcFrBtyfi
IieHjk6TWiQk5YvJLnb7lOenx3PbeYqQS0NICjgnBI7ECGecN/GizyZgQutTq/tzGvTWBfUq4Oh/
LGjviIFpBe8dekwgISwY+uvYq/FYt2mkE38CybMl8VZ2x0c5gwk9ZQDgLqiRklhdmy+A5pnVi5IH
rqxYYucigvAVUDAUb8HjEhky8Fa0WjNOdhijg1WlZU/qvD4N5mv+jhgFItowBbFGQCaJE6FWY6qV
2lvhkNle3XsueGMObwXikKixxq5Dt4hBhNlkQ7+iNCTMppfWeNIPkyYgT8vrYhG6Q1gb/26vC200
wNtnaoWjEbDlUvWfH38/VxfCddyML2x1lrBat1aMr06n6q+iY6euzU6EgEXaHbyj3Yu5hgfSA94X
XFRQ2Yo4rl632QrIhBmasGyvJbs8ns3OJYffyLu7cUb9O5jYABScMSeOGdZ6AOq1RveoK3nCdy45
KOsQuEWDHdSAinfPtEajdabJDMkMFLrXG1fX8VPHG83g8Vx2LiHn/MX1ADMlcDLCO6LnzuCo02qG
6vqROE+zDGawNz7vawtgI5hI0S9ZOFlVaWigF3NCuwlj5UMeHf98zkUEFgiwfcA+3w4/N4aT5iBB
Cs3l0gSljLJz79xyRAkQ6IgT3KU99aTTXZo2JOymU1EG6lPxXQEhTucDbPWOifwnSSRS0Ep9Vqqs
JeFiBbT2FFnUZu/MAqaEGlNe+46823ahLDUuFneBTVix62Kf9emPXLZYu1t9I0KwzZNsyVp0HyCI
FH5y+p+mrLP67hQ438rv/r53LcDsVGNDTSkJy/jDWjxR088O18pCcfCmjf8rQjitOtNsWvUQAbCY
NV7SRgJG23uSgCWB4QY42j3EFwUTBGZX5oRD4zVWYH/PYYVUkqO0pztAV4eyd/wF0FeYhLKAgGVW
GQxQNOcyXlD/wVLfNK9rfj1+ZmHCATqJXAnS3sKrka1xYzeLYsPPuBgxwpnBe8aHif67YTGgUNsz
mzKNKagMxgNe4EkKDFmUa+928xIHtOJAVPYutwADskeZIrFhrPlZHHTNebJPqJ7V2xdp1HRvU1DN
glMLpmokGvjhvvH5mr5EYAGcMqE2errlE3ZSlNd29mtd8tTuHTHOyounD+nv+4CLnqltlywkrKur
iYZNLxTkMjL6nR0hiN8Bs8ljhLByBW1iUysZzBZXPU+/6uW33vncl98OFwHBtURLH+RHedoE3Kfb
JVPsdsiQc3LCGUsG1KDkLu6oKwIGO9x44E4dlD1sh0+SRl3J2NrhMnvlElS2JMi5t0aw1ghuIa8O
EcnDgR6bp5YMdmhnwKcpntGdNZQ/yjq6c60qmFZA72mcxgmuFBAD22nUDanWrMYhTtgzKQIC0v6a
+ZnjLyTz6Oi36/HoBXwCsFJw6mKw8wl7X2DTaO/MuPVOAM6Zw6TJWLLb4YVXZO6ZU6oqhreG7/Oz
6nw6rFPwoPPeZgYsRJCWb5eLlNXYgrrGDgvnxa3epOD+3VN1Mz7XAzf3fKJdvXQxxs+fdO3cyJo5
7Q0PDDOni+KFEGJehJWTaecDsaCyvmVq5F6Or87N8GIJytQU5aQ3GD5Tmd9SUF5JfL69S4G6QcCY
UWbBczDb5enTpF2TWjFCvbjk63lqrnp3PU7OgjPEcbogxgbCFZdiK6Vaqrmt09bkD0cDQgQZsnLH
EuFwOM4pDQ/8LmGY2uqwpiUxwrr3UzCQUpt6ji15xveE4BWHLuckc7A+t5NYuzjnPhMs8+KkmNc0
+ZAxiQrcFQGmPNShwpOBGtmKSJPUbNwptcLE9XP7Q1udUv18/ETBhYEJ7oJjHUH4rYhVSXQ20tkI
7eITsrfWcNwBQCcqcG/zjloaCOO347sKCEjQMdEIndFrHOUUW5pkBnwEQcGimIxgC3gbYOAftxJq
eP6rvmCzle99djK/dRkE+UMW1OVplRUg79xv+GGoh4RKB5uaJkyHJVWhufWsh7PuA77jmcw6Hkq4
laALd6NoFQftu1Q9tMbPc//VkhWx780AdZCA+sPVgCcuzEApdLbALMQMrOfm3B/sDMtde5gEQM+g
GP83a9t2N5bC6WpbTXCeUh95vmtesONWLSQgbAQZAJaJykOpq2Ucu8wIF/1Zb/9JylpysfdW6FaA
YHjkU2H0rIYAdQriZ3uRnNedS82rjpFgwKXj+mm7QkpVWFqjLXpYkBd9fUr6526UmDZ7M7gVIeiN
etTq1ZpwStXqa/8Bve4P64zNDIQ3dB3KujHcSQ/T4bvhfD8e1tyMLtgvVlNrI+I3eqh/s+Y+sBMj
+L99vnADDHPIF5TzYQPmK8iFPKjAd5wgdFrkHJ5gmUOmRNhipicscRBOq7XTEiQy9gC+faLGQ+4O
OBLYSfdtlNqpztOsnK2w6V7VNKqql6690oK8QxNBx3EIJ/gj7zh/WN3kTpYYVpgbvj17tSq5yHsX
wUJQiLPAgO5NfN3GpstYM3VWWNRvTv91XdEh4bi9xB1IxJ+4M49Ske1GNH2djV2XQ4T5WX8dM8lF
2N0I3osG6XnEbEzhqJoN+l3aCTaiyr35U5MEZXaSHNZdEYjOAS7NQ9iacJW7uE1NgJ+s0I5PTgE8
OR7pIvs11j8eX4rdzbiRI0wFdZVGVQFJGLrTmZoeaDWSd8A3UeuKrB6qOUEuLKJddY02qNBeIWJN
PLP6xAMTAJM9nsee6oPXwFnuYXbcoYJ1den1tUbs1zbPdfM5fofXCDPpv/H17YlyqmlmphObYbq8
4q+C8LV+dqlk12WzEGzL1FxNo+ezKGy//DQ4kkXa22xY38jdch4bRDy2k5jhv62qhUmsvTfbX/ry
a9pIROzOgMBXQatTbIXoqVSdPffF0lqhFX+xPhjTn+/Y5pvhhTfasHp1JDOG1zRPe9Fl9CO7X4/Q
ElQ4NhsYru0CmeviVpZZWcDePJntNZNFtvbHR+AM9I4EmS9hf3W7rGHJQnEsz5WSeG3yzzuWB2nV
/x2fy7/xcjt9KVVQnWH10Rr8g1tJvMTd83MzPP/9zfC92utTa2L48Q+yeJZ6yWeJ4t6T4MAJVVHA
htJaEcRIl66L1xUntCZPtXYxanYZ6loiZG8XboUIu5zFi5VYBoTY5Uvjs1liyOzOAVlBwtGeSNEK
w9elE4MbpLZCg3zUq9dO9xfzdHyf+fsMfhn0noes7UaATgNpwYlYYUuebL+u3jMD5LkQJgPSEz1W
tsPH2tqxxa7tUC2DhX6l1dt6mFSYo64Bk0D+GoHeu1ydkQ9OX9XMDrP+mbjPx1ta8vGRlkUZJDwG
xMS2UwBPq9FTC4+O2viDGYyHeeaE8YWrsOotS0od41uwL8Y3S48GWQuj+3PEc3N4+4FtQ55LhPPk
1kw0VsCaXFUvtoBSt7NTd7isDOnxWyHCOq15AaxJDiFZeykKP5G1vbu/a9vxhXUitC6MmI+v/ju2
n1n3+ehFAJ4NxGbwelDjj+jhdpsnyow8W3sj7LsnSq7H32MMj/AC2H2Adb6jXO4KJW2zAmGxmARq
OftltwTvmMCNBOFJHpUxHY3EMcL0y4LCeP3p/za88ODE/f9OIFszb679vJRBIPgKb52S7RIJB6iq
tcxRV9tAZCT18+asdacZGY4fznjcu4IkHjxE2Af7LQYA6qViaTkWZmi5P8lTqh2GVmF43sSSZ2Jx
moSjVKCZV9OmI67br9KEYfTp+E7AHeFYDjBqqGLaIXEbWsRDaYWzGirZH5os9rl30XieGjStAIch
K769CWzqnKyDRg+n5Kn0uur4QcKwnAQWDwJnJ9gOry61qZAVACrDG5vGq6fj4EUkd+EP4j3jxNpi
OK9By4J6qBR0LGi+/VpkFFE7upSHU3ldKy8pEsF/PUWbZlYuIK2JPX0MSuMvd/xyeIM3IoRHsyqK
LLEmiLDOShEaraRtzs49Q7yZh2qxyzCvBUXBi1QomrgWkZKeQFGoFL7yw0k/9MZxjYrEK55k/jQj
nSFeg3lZlCLpwBeFVkyeM0imsXNMgS8EtR9qSOA7i+x4MP3IbFtFEaXTc31yDpOzIrdqw+1AQzv4
/Xf89W2lNTXa1OMUzb46qJ6VDv7jbd45SbzaHv4sbAuOYtxehFxtx2mkRh6lo59pPqPBKrvK974/
4FE3IoQ3kzVqWTQFRMR5gNa9CGlb6JMkQ6ruSgFdmoWEMQ/dChEGo3B7lAJrIGdNA+r4GT2jR5wm
22+Nx62F9wGVVUjt8csBScJkSnhrtVkj2V33F9t5VV0PV7DTzin1HfeFOH92meSI8Yt2LxHcVEg2
IZ14B39Ac2gn5v0kuj73Vt1zUeU8+/riTcOp18+xKasL31lJdLCEcuHvOA6GcCSY5TINyE8W6XnQ
UT+eLtnq24cZDZHWBZIROTokd1GTLGhgdJ1qmypTGMh0/9XUrxqoMWX1PztneyNC0DHlVKEPcgUR
VXse6K+sOKnzr8PXx1FNvENQ9kimiIlGRRvB5UpmNBOxXsr4MpqqV8rK7XancSNDMEmKvOtYP6w4
2blf1l5fBaV6XAsA4M3ZvpHs5V3ltlqg1BglKcA80Zx+yktk9j9PsrDZ3qkCiIejvHmLX5EZvZ8W
HfBPtFJyFX+gT3pzrcaP8Xy4zS+OFRI2sEtgQvNOttuZoCveiODdyCILDcLHa6FK7J69zbgdX3hP
UCw4WVO2sMh2gmx4K2ggRb3siAASBaYJh9wjsizcjMIe7CS2uibS+udGu5rN05IejnxwJCM8Yo63
Rt5U2G+z78HZY/dtVH1TVTyLUYyY7OObsfMyoqQP+CDQoXGMkLBQWUsrqo9xFbVPWfKauZIZyIYX
ohJLlyb1TEFb3lo/Xt3y5+OP3zmsWBSQe/C6TRhYguaYa2rXrEiqaO1OReGl7EO6+NnhFj6AzXEO
FDj28ALwcG3PqjXiyqUFaPaHbxZoVpjkUu8tkQPsA7LuXJBYpttmJO+pqpVRVviL7acyX2/nnLq3
4wtXjVZ11eUmxjeJn63BUvi6rP3N3j7cihBWaNYrM1djo4wmRACNa5495yxYJ0mecVcKSqZREAQs
911rFLAnxQ1Y9stozf1M97X6wgbPck6Pz9TucqFCABAwMHGgYme723aMBN08YLe74gTMjtucq04S
6NqbCMFtQ1WIaSDJIlxrNITq4Hh0aBlIP5rzxfDX+dJmEjTH/bFCg25eeIR8FyhSxcSvqvfpqLQ0
iyriI66/jJJje79O2/H5JG+issh69OlcYnzd8lZydueTWx5WHhABpwBLhTyOISY2ZysrmeKC0zrt
naAD4WR6POSIXYZT8LsfOPhLhc0u7FoF6KWkUUNeaHYpy4AVEmK3vXW6FSHcjTFRGHySgkbj4OuV
z6xTctyJ3c5COE8LIHK9kWIWdnfui1Mho3eXTIEIapY0NfIuOcYfGl9dLrnxbB5XUnwKOKyoqjXR
hlI4Ta4xdnGpxWm06sGgn0ka2DLLZm8WDorUwISAFwNVFNsDq8TjtNQ9CPDIFKCUc4w/t9nlqO6A
1XQjgt/JmzvhtOPoMJbSqMJCJU9Df1WOe2lbEXyWNyLi1OxapYUI6nzXAAUrr07j25ZkInvK43Yi
wnbwVgsJ/HGsVXzqpmujnt+xUGDm4tXmsMjFkhyEyBdUARlAE6hPTXaqy4uUin13CjcihL0wMtKP
Xa6nkdN7QP2R8vp4Crvj83o1uBQAgokeeadorOmpnUaJ7Smq38nMAr7EW38SG30zvvD9Lo9LjSnG
H9y3pPCy8o0AOCxDkO5eihspwnEqERqkLcL8kZWf9eyFQUeR6PFCySYinKVp6e22LUD27nwngLoT
382ey0kiRLYbgpZF7z0tRXo4jeblHDunTKafZOMLKnY0gC6zZz6+4RPAzZjklZCMLyawFVq6hDoY
H/yW3T+5LFwuG17wVYw+c9o2w2FCYKL5bkvMcNnowvugs94g0Hxp1PfPVnMeZT3Ud08QZ9hDDA/4
AfGV7qeOOIuxpBFYmazmUtA3Onil8cfjc7o7ixspwhGap9SZ9BY6iRHfKq6xGzwef/eq3YwvHKEO
LGZV4gBB1a1PY5gVT7OMDmFHApwg5CjgrXDDSdjlpmcAu89JEvWV16CYpL7MvSTKtbNIKDsFgzwq
DKDzRKjCMvbUrNMBnGVx7LnO3406n48uE/BZcHoB1kYQAj2phAeuaYp1YbEaWvbVTnynfOsHyU7c
T4KLgIVvonD63v62k9SoJqPUwlL3ncQ89anMEJBIEJNGK8mzrvgtgf7p2v4k8yD2xgeVL3eG0EMd
tvF2kZhhtFZWpVrodk/9+rGWEZxIxneETchKWxnWGJvQ2aNXBk59nGkN2SIbKS8g/nZgtZY9Whoi
D1rIzM+U/srhmz4+RrszACUqMvGo/L/TGWjDAmCnghUy7S7o48W3ZDWU91qJV4HCVEWUmWeBhTXS
6TCqwzwCOm34zTdFA1Vt2Mj6Q+1NA7ElpKjwSN8zzTB3Ska1U7WQAhWUfBlBcnJ8nW4FCLMgdTyO
QJRooZO90vnlPft8O7zwNLSmlTB0e9HCNfamNJDxyMuWR7gHzTpaY6VieMW5jvVTpUrehN09BucF
oP4AmaOTyfaeDfVcsmIwtbA2fbRh69yPrvaqH7e2cZJupAiLhL5NqKlEZXToNhk4WGnw7/E9BisI
2l0DogVuBcHIq/oVvA0NWUNCyoAmZXDYFEaaBcxggB6jE46hirugK3EzAZYX6hbaN7u+usoYm/f2
GfWSUHkI/oBrhv/+xusx1qWmGlnUMEc1tFVfUk0WztiRgAsGzxDhRHBEiEE+BsgLdRRmALv7PXH/
yWU2zP3bDNwRkMG8URA/TsIaIXutVeAhWUOKbqb9R/s7kFqPd3lPAkhgoCU4eyXYlLdrVGutSRZC
1XBVPqhr5ztr5re1JHS1s0ycgAAEV+gxggYd4lGay9XoQSsaxtWburzl/zyew97w/K4hx8GJQMR3
M13dOR60fA1dw09mL5clUPbG53XvsCxQHnlX5cmmFVUS67KAJ2dM3hxVYh3tqAuQjqHdO/JZnL/X
2W6BvjqpW8btEr7ozh9nX0mOqyNw8AEKwV8DQLSE1R8ac+1L1i9hf01Qq5C+rfobTc+H94Bzs2Gb
TYBG0ClgOwlETmanGRcAp8Fq9iVrv75neEBF+UUAd4m4RmYy2AoDPUpZ/FWCf909jsnmdX7wE1CM
yn0GQZumjEyLSoHCbwFZSC6F5AbwNd765ehQD5S/DWIUqLu7PhDT2JZd2zthlXgUxygqs+DxCskk
CI7CQBO9gwjQAsQnTTupbdBJztG+BCT5kOLDHxH1YsSGVXEmqTDtnmGAVexVlzFY7FwFLNN/Ivgn
3GhspWzUpVsWJyxn1ysUfpVN9lf59fFS7dznjRT+FTdSrJzoa7tiIlS9OvlFl4VH+GG822zw3yEv
hgwciLO347t2Vc79mDuhlf6wq2cyX2r6w/yzXWUh1n1BUB3w3aCCxJvdd7NOx7ECgZeG7PQ1TgOT
neOf7nB6vGC72wL9xFumcbI24XLrrqUs8LvsULF+5orfkY8MxBnv2BWoKWSPAQyDpyW8dXOV5KRb
wG6gVN7SBEl8/IKAzRa19L+5F++KCpvVpdq8jKBqdS9W8TT87STHLRo0fYOPi0QTb+ckLpPZjf2E
vtvhALrsX5RKduH+2KK/GHwT3mEMZFfi8PaEx8OcMz3sZn8xPPdwGzOgXiw8o0A7ITiJvj7bY6sZ
ldlluTmHmfUpPZvpp8eHiP/v21vBO+KBCxbPHJSgWOfU112tpwmGd/5gw2ubfsiPVyxsJQj3znKG
Yi5iYw5jxryh/7zI1NPODmggdgHi38V/7mgL1JQ41NDLJczo4te97Y2J8XR8lW5FCGoc/evRYL6B
CAO6r18D8AQ5uQxO9btftrgXwLNgMoBUY8eFrU6qxdDHYZ7DsXsC60ppeGUDjrtLoviO5lnLabAD
Wxab3lk9eBIqrFioRNAOCm94MrYFa/teDV198kk3BJNs8fYkIEJjw0BAVuhuWkzJ8MSW1RoafeJZ
fh//fXhzYMTChOLdqKDwhGBfZaO1qV3HS1jRD2rDvLnKvJEeDury0mEMDj2CUJbIjTHFM2EgX1nC
HG3Is3b1C5k631mmjQThjC3dqmSjBgkN8cmfg4wI7v61gMsINQfsJ4eZ/Q91X7Zct45l+SsZ+c5b
nIeOynwAeQYdTceyZNl+Yci2BJIgCRAgCZBf34u+tyolSq3Tyop+6IyMjHBKAohpj2uvvbZ1vDyc
/GEqBnT91SRQF5O1M5p4yQlx+OY00Hx4LUtVyVocgp0UxAAeG45teYcm9Gk9HKYBEZtakfdP/a3t
AqMS/oPgJc59tV0g5CujStQavOv3FiORc+LAl1uzeoxwLqA3QCUDOos1WnZWo6MHvxqO5VNI1aX8
6X3vNb/sfqYfXweskQj+MDCOr+i7el41tSdMf2Rj1hO/O3Eeb23T0kcSDwPHDkX+Un2E8IRdDXzT
cWZF9kidDzf9Qf9FAL8wdrBcrXU8H6CzJGhDNh19+7J1ds7Dh3cHdcqwbRfmWKB+12+7cEFHJFxz
LLki4j6YPh4zQyE0GAzBu4nk3ysuDrgcADBT2xwDfyOTzJyi7HpDv/qwm5Z+Qi587Gil/TpfBpNJ
wvFIo4Rcxe5d4ZxwYt44YXw3IFML2yaCsCut4YbAnwxKjkd0LJqDi1zdfvwIoJSQwATGD/jUlYJI
CiHtWkt9HArcfrQg+58NvzphGXtDxWelj53J5ihlpx7Aa2t8YQT61+ev5IRdKgQ5NMaP/a3uSd7u
HOcgxEZ/3Ox/MdG6PENLHjqVj4k8lcma1PGnZELjWejwD5eZYKIFMgqsCQpN18Tr3cjyGiEjTMSz
Wfm7xNJn75/JW5cWlfvQ2QhvASW3ulLBxGAUGKQMeP7ZsQ+eycaPZyUSpNoRHFr++zqGFpquDRvl
2scW+O1ssD8qN6B6UPEGz2LpY4H+HC/FHtC1lS+qpkfnkXN3On96f39eKbkFobigW0DZCl265vDk
ST00wEL0R8dcKN8hFhrP8Tt1Ckz96mWvplk9jchE/egaTOO1QWb7DK1Cv314IZBN0QK6hG5Adf3L
bXJpNyUoopSwOTZzfBbMezXuTf3j/VlerwNNtnBlIQERZEEj2pezFMIDsXvtNsfCS8FgQyznw8hX
XCOoIKQBF8gRKJVezjAnolNxjxn4kzyvP4q+Ww2++vyqj9uYTRicueeTk435zfvb8/o2vfz4lYoG
2tIwVTrN0YoP3e0U7hs0uBP79yd59aR/LyJeMM4J/ndN+03DxKKB8ppjFR2ovJiK8zA4YTG9ccyL
FkLMY6l4BK/Sy0NQbdKi80TRHG2ANshYbd5fwRvDL7lkVF75C03Quh63nP2IOTpoj4O9f0TD8PdH
f+MQXoy+0nKdlNJgZe0xGEjhZdTag3i7OcWu+MYpLJF24OPAxrxgwV9uETV4cDwqxZE7t2O+K819
YH18m15MsbpNQ4/eJbGsxdGJf7juhWyzD2/Ui/GXY3oWpht7aQubYXxtX9Z6R+OzCYwfpxp/vHHY
ML7hRCAjjnYH6+TB5Hq0GqkQx6G/qCLSxydWsYjOF9b90tY7RFwcDh2gD+sUjlUp5tt5KI4sJEOY
qnnfOkRU9xZP51MBqLfmwpaBEQKF8LADV1cL/38hyq4FS3JAHJHpZgMMmAdsDXiZyxNZi1fWDtaF
CAhYXxYmQWi+l6fT5Tm3cxtzBZ+ZzsSYUr7Nh7PZ3L5/C16dz+IVoZIIuSOoD3D8vJxnYKbI53Fu
wPCTwRnuPyzQV+OvFNMseO63E8a3qzGbZ4s4/KMP/vcMiDuC4B31K2uztrLjLhhDCMRBbbvxEw32
VU7qU1R/b+4TaiDBNrtweK4TGIDz6p41SX2cv1pVOp7i4H4lT7AI+MCoHAOMBz7w6mrZvnZkkvft
sUh2Ot5MChmGE/v01goQu0EFD9JIKIpcTREWjcpdbTAFilZmIk4BeF4J3mUJz8Zf3aTAZz6NRt0e
jczi8YaDO1neqmD//n19c6P+NcvvGsNnUku0sw4bC7OwLlXdzdh9yf0TT+/EQn5H955N4fWBDqMZ
U3RPTkwYv7CGzD1FhnBqkpUCiSPGg3rCadQ5Kb2tU17XMg3tH/+z3VrpkBktA4pED+3S2imoUp8T
61Sw8+0DwasAOdVvOMxLAYKEpZu3hdMedZHGPLUM4Xb2/irevLmoE0QvHsQGX8WFTW9PFhtH3Nwy
YyWhDvk3xv9NlYyaY4j11cto5dC7hhct5PpIrm2E1d4ff/n7FzpqeRnPxl+9jCrP+0oo1h4FPr7d
mXibZ3o4OCd8gDe36dk0K1Fre7nmA8UyhuZHXl0EydP7y3hzfARPEZyHqkVTspcn7dIpyN1CwLKa
M7Cp6lMFS2/eJEQ+IJvgD8O+fTn+NMzCVRTbBJ4zlBuU4+4UkuHUDKtHR+25VJPTtkeUEZlfhdz2
H+aywVHDIERRGogpQbi+OgMzhWbQPGyPSXAwE9TQieqbZY/XV2lpgomcJDxiFEO93COtHbR5D/Da
3Oi8UllQEuuB7rwH1z0BXHnrsJ9PtPz8uRAsK6ErFxOhAUgBvpB58/HLhAwCIsuwPRAGWY7q2fgI
hjCHt8niShJB76L61/vjv/Xmno+/yN9n47MmBGVem8OuQTDNStsmNcmWddeC/TsLAfYDGUPUbL7y
x5KwovXEp+YorPSenYpFvXVjF1Qs2AVD7NLaFdNlNDtd0TcwO9zicwAbOjxx0KdmWAk/e5y6YBaY
gaEhMei8hos4/2hgc3kUeNeIbS7tW9clY2BT5bnl6AZ59ANrHsT4UX8V46OOYCGoRLoNFWMvzzqk
w8BqlCEeGXHnXeBt379Kbz0FhOHAjrwUYL9ia+2b0S17mE8gm7kNhusPk9zj6xeJiqDNAq9ax+jG
BjD9AWQ2R1WTxhB2ChL71uc/H3/1Eiwj6qqmuKCoJolbEn600A3JjhD1jJB1aAaH0PJKqLaOdFQR
6v6ysNA4N/6BApkTT2z5wudCbz3DSuh5FfjNHGRWLpne2+IqTO7kBdqkf+yUsf0IAC4P2Qe8Cvf1
5SVKhnz24rmWl+pLQw8e/bNO9j9+mv9FH/nxz89V//xP/PsnF5MsadGv/vnPy/Kn5Io/9f+5/Nl/
/9rLP/rn98dWlu36V178BQb+a+LsoX948Y9N25f99Gl4lNPNoxrq/vfo+MTlN/9vf/i3x9+j3E7i
8R9//8mHtl9GoyVv//7Xj85+/ePv7uLM/8fz8f/64dVDg7+75G3/2D5SyV/90eOD6vH39h9AccCg
WKh44PIsGWv9uPzEif+AoAASHRXFqDmAa/f3v7Vc9sU//u57f+CyQb0ukUiwriy8iYoPv3/k/IGU
6NIjCZhRUE/byd//6+NenM+/zutv7YBIYtn2Cl+zoiuB8gbVQowwFaQWwAjgknl5I6zAcoPBq5H6
9Ea7BI+StPt0GHtfkQLt8TpiemG++zgPdzOMk1sRhDrqkJi27um+dtwq3IjJqM3YCNfetMAeXCjV
q3kDfEMPsph6sm99d2YOaUIZ/WJerJNUNfAyLwK315muwY6TdW7dpX7vy8fIN67Z+VYSbZupD7I4
yiUo7fICpUkd1eO13/qVIGbKm5agG+p0V5sAhHFlB6D30HVzsUPnw6Wv9azm1NfCu2saa+xIWw4m
AEJ4rioyGfl9coLw0vdoXBCuInXngYO+TH3sAAAMaF3pEF9wuMF1M9cEQdxmQCg4EAKa3LL3lWd5
nzgaYD+GXc2t1PElP/idVVapVfCyyea4jL/1puctSbyeI5dTRZHIWm2h14MOAnEBLDBaZdhCDFc1
2FzjXdTxYu/JGgIymREh3fuTS2/rGe+0BNO/IaquI5ZGzGuuWDiHMi2w3d+sug/ulfLcniB5zc+j
2YwTXF/OTdonleg2IuEbR7tiSrsKlaipsJuQY2/c8WjHogvQPLsb77ol7E0KwAYooUFuIpLkqqJk
iGIsQvgTe2JD4F+awLBrOvrej6AdvAE0enHQk5gPSZjxoUnk5UQb5wBYmVvheAdnnzROnSF3Yz5x
f4yHTTub5gxNjmRBRl2EFiktqY4tN9suGRIH51ywi9jyy/vOEcmX0O3tYDPktneIhiH0SV0mFtZS
99ZEmiC5iZhVf8EFrwsyjGFuNjFcqXpj5W1CicoDkWS9ZFJeMdNKkMHK+dwVc2yypOTjkPm4fPGZ
FQnnS+PWDq5/4NBNrXVINzToUCZKc0VFSi36YIc5+IkspZ07P7RG9BxP/DlTptfVtu6o4YSNfo+q
94BGARFTYlWkEJH8Zttz7ZO5H8wlZZYqUtp6cobnzfobRvv8EqQhNuZI/LJN27hoNIq2y/qsaUM4
zUAPhKhCH+a5IVY8sKNCO2ORxpFpFcEd4n4az0VUkd4FYWmqKbdg0loKMwQWRAlp3DC8ilsrqjZO
5/fXfjVyayMMQKVZZ+zysXDngp/NNgyXxFL0sORh9pFrVTUJed82GWeTbA7c98SZ4qBo3gaNU7Vp
0lKvTR17rFCNP3iXU67tDOxv5lOkYxWQRHcWLmbpN0HaFMr+1JS23Z4JzzIXjVdpXOLWDsrU7WA5
3PZN1Et0po/Gv7ow/j/QTdfisf3cy8fH/vJB/H+gohaw9/9ZQ20oXvRz5bT8+p+6yQv/AMkL4BCw
a0Bx5y5wiz91k+v/gaoKmOLQPjBm0Tfov3WT5/yBXq+LekKFHOz1Z7rJdf6ARwg6PlAhg1ANuu0j
uumlF4hICMYAhnBBmkBHvcJqxNbEUViAQjwd+yQ26JDL64PoClJ1gvg14qDl7bON+Us7PteGL43I
v2ZMkH3HrCg1WFcxiqaICzlHNGVRfO7ZfNfkZfr+FK/0LVYF1DPgo7/ZMV4hOKbaEbVsc5rm8meh
ruvcI0UozkUoCKVW5ttXDbgamunpo/MuFDI4yAVNBQD8muK2HICmYjbmbXu01sz5Dk1JrziNz0Nv
E3h0YyoBOq9gF4cn8v+4Xc/s2iWgBaAeakJhcYKb7FXSto8tDo3ispT7PCcGGHbiRWJTj+Mt9zyd
RU4enNjkVzcHU4IMF7kFXOzXvSTLMYgbOmBKJaYfCs3lDxFq8iE9reNoR3cSUY0b1Zwku35jWoDI
gBpE2gT4vjWYzDZjF/GyKlI+08oh2nF/sHxQGyRMzzTyG15y8HVk/Xz/ZF9dWlRALflFuGwo/3h1
sJ0TWx2bKOwUy1deOjh9fT/VcWNOOIgv/ZPf54gLBAJjpKHQa22dFwppHUrVtVWaw4XruLM1LkMU
tD3XMBfeX9JLb32ZCjnZJZ+29ECEXFp5KSEdEYTtwBXUgkGhnK+Miwf/scL0/5oEIV2gqVCrsU5G
iLmuuWPBvitluUUjsTxV2ownnLo3VwLONDi/oJp4lUwDlLiSw+ihHKrg+dYaDQzXWTx4lV1kH98z
H/2HgK1HMdwr8iBaJZWLN45rUNgpZGfa8zrF4zuxoNe3DZEslNoFyOD8zuW8dBciXqHAWfAqpW5x
GwXyc1ef6vrxm3bqX57wnycDZg68XXALLr2MX85haWcQtlkSUMqRKcs9F/mDju9HyT/PdpPRVics
m5xhzDwrYXuZTDJ128G+ceXooBN1H/Qbk0/8xNrfOEw0asOFAQIIjtu6JLOxHI8qGlfpjIikSwui
EAvwpTxx+3+HT1frh/YBvD1GQeBC4PNy/b0tnF6VPUs9o3/IJDJIWFe3dlIDVsOQgXdt/phEPPwW
NLQDM1FYSuJ2gzqUgc0uOtqVe78ywVnnoyYyGrynfvAk0bVXZDM4Qn+9f/Fey/cFK4jGV7jkiJqv
ySBDlLHXCDpgV6bPtfkV5Vd16n6avLv3p1l1Uv99K1BICmQoKmLQy2GNoHWSeUyY8ViKPOhhEKPe
okucuYp5XiHyKdXYpVIBFkgm1+iQeEbuB+YOG2lRukNqhaN7POia3/+q1yIfdhOaCi8WEXCra5Hf
CGDCpgEMLOhukMZyokeTjA+s3w/BWd9oa992jnVCu71xDREIXAqofmOgXklHq2kh7h2Wdn60QXP5
mhRle8h5f4L07I2nDp0CaRJjaajZWT1DUwo120Cop2xuI0r6Jtfbhsen8ETraRC1g45egKvAqiOw
4b287ZVjuc7Q4P6IiVrXSeHl2aBddWIxa+21nmX5imeR8pnx3GvaAovhnZsVYCBHv9s5PHdHr9vU
jRxOXIz1Ia3nW37+bL7CTko6jlhVIC9953zuvjinNu7NKTy8uaXccGky+HKKkNuD7BNMgUhKCJrz
Biw9/GQfyVWZB+o6ELUFjRueHaDTC2vmy2lcxgZWtWjDGARUXyjPCnd1Lsw3sK6MVzZ6vD4opext
OSNU1JijciAcZzTDO4WgX8uZ39+BsploeW6AK66Wa2rktFQ8sZQC1Du2gSRxPkD8ITLQu/a4qZJT
gMbfN/y5IP5zSg9GOijYUdC5egFxoIEpaUeW+tGAkJRo8k/NYFqShx6Idsux+pyrJMjAGeJnnTdm
oWe5W8MKtPtBtMCurua223vRJxCBdLd9l59A+r1xAcBkgUYJEK9LVdTqjgWzD//E1/i8XKufVuyx
LU8UVGGOvp8nlNKpuZb39ew+d7HHA7eC9J26Mp1s71c4JVuDRhnvy9PlEF/t+LMlrXbcDhtd6BmW
u6ZJfIGWdwdW5qkO/espKW8mt3DBbjs8RJLX2fszvyGGAFJevFfYarDdVzPPJQqDLU/imoOAhBgZ
snPpxqdk6uvXBO0FdA2o3+EHAlK82kfoYLunpQuzpikMKZtmP8HtIwG300CEW1nRO67pPsnbwzgU
uzopTgimVw4oTHe86RAFCgs5CeLOL08S5GrSzLEvU9D1/Ip6/6r26s82R+x3aIprR/a39uCC1tlD
++n87P1NfnWLVnOvbmzPR4Q81ShT6f3UY01cqyQmPtXP7TdC98UtWk2z2mRHaN5puPJpp6dNFA37
yCofeoQ5SOiKQ9jQDRuns64ezrzI8snYghHcUePu/cUuN+bVVyBI9rtHgResHQwWdQpwfhx1z6pj
V4yH0rI2llN99up8k/PmwwISq17kAEjmIbhQHfLyYBEnn5hnAsTTQkYgMnbGtFmIOxUGWzPyEwLh
zU0GJBSrW/pHgdvj5XSFheaUCvV42ORkD8jgoQjGTyopD63ffXKq5FKEUhBnji5EmbuIhMYumRAj
f3+T1wbYcpsBEkDFL6q4AJ5faSdWRnrQvdOl6IPrD7e9ciGjZktF1xbrfPml9QYtPtcgwOq2ph5F
cPP+/K/EBhxhtPiFwEBFzpJbe7kL6EpkzX0P25PN+gK7TMkYFh+MoCzO9tIDBCwnKK1FmcDLOXhV
Ntw1tkyFqb8FwZBSURzjPrkJbf51IRj6N5b0bDr35XSaFd5c0EqmlQWys5l1BzMOn9+fY3mBq7fx
YkmrbTOxXyDYMMtFswYk1DLTbbQZc7xGyIQTC3KgqtfzwTFGGg7yFnEoGDSrt5EjBl7UTWERGXZ2
atTkOlkwOJZ8GuZwqolTW7GVKdBD5Jukz/lnDtczIH04gLxJzLmYZlKrKgjBIliJ65jmQ3GP5EtQ
X5WV00YHMY1VxUk/BfNnkHGYq1o71ld0J4vOvdme2XelOpTWh73PrzWH00JKkfOCTFWFALuj4mHP
ZCePoJtrEJ6OS/c6t0fJ7hJnpg7ExjBfaINMR1XFGxVZ0R2o+ZtP2i10fFG6Ssf7cBzLkRRNHRV7
pcHxK23upY6jwhxtDkfzxUa+BzbJHE/Xvt2ABQ7Etxu7c/OnEpr1K9pIiEuXO9FVFQWCgClD7H3G
noJAzf6ZYibRBB1XnSmlxUw7FJ+h9W0vfZttpprScDe5cEXTFgZ9t8tbD56YTNhDzWK5LRPHPbQI
+erNGNgFop+qGL/aIkHOCvSrF7kb0pgEsZjlAURv3pH1SKeASPhcB3kOknM2bmuGnKTbyfDettgs
98Hk2Bdgr/Y/JabxsqmaP4eM91cdUqFnei6UmzEZb9VQbPOuavMzRyVRmru82GjdFmBI5TnXPxQQ
ik3aD1xvx8Hvs8Yro2s59u6xz5kYNk3QeNsBR5o5kzUPn2neundBb5RGTKoUQWZQhNucjXE7nztM
2IR1boONazY9twZAl2RniKfs4qib6aD9qk/ndiBdbINPULDoa8hr9YSsq7eZRnnpKHRpjcScFfbU
oXOrWPI9iDOY2jzFYQMTv2ANI3bRWjnpmp0IpoNra4sguxT+Es1UVGnYUsKquc6sUoebaI6ESl2f
elcdmiIfnciyP+G8+mtTgv37MunmHwHSosTGoYFZhNbYZ78NkcmCSe0l7ZM3mgnmbHzkS2CJW31K
UThBNPfdFGwb/j1T84/IK8NvVe21F47SYpO3yweWTJyNPBRnJQfGJw2pdeYK90l4KDRMmUY3xoaV
GwHCnQEFh1bN7ipDkXAS/CwekdwrBv8mLx6TSQHUYdPJ+moCfj1xnDEkExKFk3c7e5KnGjxNh0g0
gJCD62jfRJM+yEXjW3Menwv8apCLwb0uEzXBPeFTOg8F37TGdraVM14v1Q+pCidnrxvEEGp9Xptu
M9f2be11oyJ4djQN6BL3GtHg2zPl91bBelFBM6Qm7356tqw2XVmLS9DCzWjYnLPrGi/slzaDPade
WPiHXH6f6+ockTlHp0nf0uRrBPyczpvrup/vmuCryDd6cPQdx/VoP7loucA3MaCt27Yuh32hErfF
w2zZZ20ha0Jsp3M/D/YTGoPXmR0PIOZJsrguvs2u+0AtXDPj2EinWcrOcPT9LYOzf64qVd+p3C8z
p0P2HkHygh16yLZuLJFAtbrtYIXuT1Va4bbsVHIGnnsn2lDTEJs5l1L4G1ojpVfomtAkeIzG8hy9
Zw9tQbcgOt7MvcIDYv4GXQFNsxnrAJX0tjuPqefwJo17/oWOtciAbnCJM/XE0ZXclI1q4MrG+Hs9
7/yi2PuxQqY4OSsanwC19D0AXnKq6qyHhqjncjv6bTpWw72JWGZXJaarstqp+18D+vlweCl75YSb
3hcb4BX3YkDO3hAn4ETbmqgxz6AJyMi57sHgFnr3nXZM1rbqK+RYloS1PR7siR7g7SKVas9PYdyn
frkAAOroC1AR41UVQizQEL3Lu5kZsUVfeOeHY2sNK8C9tnAvDr7050ubeWG3LStPuySe4TmNdFA/
VdX9jGnwabbreh9XIeoserRZuBZ+n29Gq3LkJmzjzx7FSavAL66rYQavSazneTvIvLsxrJ9x3p6o
CZ9c++g6dZ36k89+zHOUn6HxyK9YORVp0PLii93Sej97xaXf5hd9YX1pA/9rxcdUxNVEaBwfQ681
m0h5ezrNKMlgY3fTWRFIQhID8dpaukxpZzrcJ4ok/VnQOcgHy8n4n5oEgUjHoIcvKZLOJ1ME/TDX
+X3fcjfN46GqN03baXPI4dnskpHucoPnnc/W8OQ3YrDBm1tOxW3bL6wVNjM7y2qsCxrWebibVROd
g32qsLIpnuO0VI1/WfvuAU+OXsQxtzIpaSoUAt5FZYju44bMjvNTDebeHk0oDsgo+ICv6PxnEk0A
teTGnndzsLR8bgRc9oZlmomr0uPTDnZtZhmTwWHIUEl3AIMeqaXY9G2bumXjp+NUpINQZo9idbsn
CViMEWYcgAsHrb99X9Ut9w923Ur/RlHPe5QOEBahQDceGLEoeQgvPbu4RIxkp3K1mSONIh6Sd1fl
eFUqhA4FeDurGsn4uvalSoEVoS6pwu5GTnI41IXUAbG9ssG7iauvMS0mUMUUZgJgJegoLABTETkl
psaDxhMN8s6VZzJAlw1PfkkMC5Dbtz0y2K3bgZ26rZNzQ4M57RCiILjMdpX2ymaknRDKQTw2BBJo
3heazrfxOHAsUHRoYy31iKCTxGwg8wnbTUKjeZ/TIcpg+/ykttf+VHweVcod8RWS6gHBbjSnaQAt
yhKTTJ+oa+n9HDbdVW2NFXj2c9uUqcon78ry6oYTh5pJQsQwXWdyYi4xVcwFmZwcAHlj8UsTTXbG
A6+6s5jkmjRjZfZ1MkQpRyQB3Bp2IMu920WDSiVN6FU1d/H3Tgq9M0kwJ1ApgaGZq2KtkK9rnSEb
y6QLUAjN7xP0P6yq8KuKRJh5tRVp4o7monets0B0n9Gskn8HcXK/q/2524rQQq1oGGi96Uutr5qw
mY5FGzUECJF7r+q7SxFZe9NykFGaImh2kWBuit+i147hHN2hIKktD3ARZ8ybmbh8Fls0xrpTQYV0
R6eFnU1dUl32TclJRSn9Sl0OAyUvY8jQptuLvgWI2Q3mb/40XbVGxRV4bL19EYvU8mhZI4s+8mOv
4/4iZ6b62UxeizaPiY4RMzKfgHnaRSM/d4K+u+EFLbMJ3nrWFz7bN0NRXLSxPusL2wOUK6YbQFG+
yWo4020NvrOOfWry+LZFo9brJI/uG6sEiqj1tnMgFEKDgF7lEtFJy2dj85XO2JXzWo1sJ6AfUsi0
/ApFbtHen8frpCk+xyzgWTMNsA9HNtpEoAD7xnNg4xKGt0Q4bGCLJLV/UwE7RqzQstEbgMvz2C3U
VxSd3NDaQfc7c29N3k5Hv9FqNURO3SPf3fISI9LwAbx83rjJpec1hNlOdfRKKJs+P5OzPx7Lnquc
VIGVJ4TFrfyhi7a77/NY3ggYvtedavtUq1ncAtZ/PlljIzOuxU1ZJmPm9v3OY+gfwdH39Wku7N2Q
S/NViKgBhLREtLar/S9FUJkMZcgP0VA+Ns1sLgrXULFJyiA/yGi4LCtX70A65e1469rbgpVfPLQw
zyQbmkwbkInkYw2Qlq7PacCDa1pX7i4I0KDEH2GOq6m8orZ90Ut3k8wOFFuk9Geg5LqsKo1hxBLo
U8TLh1AWaTiK6ElGIaIFvaDXzRAfwpJtRBxu4Z2mIZLZ/sCtXV/BHqg7j19ox2v3I0/GbRgXag/q
uhZ6OJZZAqQRJRpiILPEvLzHlBfhEewSZGRudxnVYY2UEesqEpim3yUMDq4WNRS3i9zveO6BX7VI
jcx3oQndtHb6J1NxRHztSXaKcGM3O+b1E4ia4ZT8HGgEntdAu6nfFfq7zGEJBSX9EbpmJENOKQxn
dZMk/HvbTcVmtOncXKCOVhPIkKnHAyjYmRyc4bITMLKKvjfXiWxpFgfC8G2VhIaEgz2yrGQ2RSIO
AUPg44pxI5xw2/lIN/kl5GlkJOCKZs7bJ9crrDNpRLIZq67yoTajot9UHqQqQHKITHUl37issZET
7gHLKtWPdkLGs8/Le5bkI6k0LKqp7CDEWYGOvrVEz103oixDJgO+HmfmS+uj3ZvPrStq2BN3B/mp
Cvu2Rvu8pL4uS6jJfQ8xWqTloGGHOj3iMFmoO04zPJz2YdZJ0h3gNuf0fJxd0V6Y1p1mDsPea5s9
C8rkJskXjAZ8TGqywYnHOi3zvmF7FF1Jk3oRqkWBFYTOBHi56SOkw3KT9FkiGL5tchIW3kiEb7wt
Ui6jk5WTnZzh2aOq20StbI4oAWlzwCZbNHwYfaAJiax6KyvAM74ZavCv35cSvOApDTQ+oLISRZDA
oUT0cQRKUxRYEAr62fze5c1Y7my/0N3OKZxKEm+IxEMX5pKSijH0RwMGvr6b1BjVG43Wj3cI8DNv
1wGo90hdNvbZ6EfiYqy84hipuv+cAHj/bXCDvN3QeSrMhahGfcBvOtZ3TWPa7KpCxl+KZh6ndOK1
8X6UpUjAOhwD89mIyvOuYZBE+ksxuO0mp2XiAqxqTfGX0aJtfl2IUcWEChOVF9WgQnrFvckOMogn
AZHUCLBDJf2FAOf23kh9o8FNdQaSwwBrkY+yZ/+bujNbrhvH1vQLNU9wHm5J7kGzB9ly+obhkQBJ
cJ6f/nxUVpz23lJrt++6K7MqskJpgQSBhYW1/mGOhAP4N6wVFy3guk5rXau8bIKnqhyH4YZ6dFFG
Wm0FhxzrvoMkH+uP8yr7mApPGZo1Ssk7Du/EZTUG94vdT3c04b9NRnZTakYfJ2VjdqGhgaAOiWz5
j6lN20/SmMRt3S4FVy6jJAwOGA06VW/Pn+RoOdN4QMRTCxDZbq+lW3ERB51IKKhdxML8ac/BV4/i
vhIguuxfMm1wRdlbybXrQwTnap5ec5qOcWpzi9UPhv7eybkWz6lezDvVWp46ijV2nCiVExc2rTPi
RJgtR/Cgx50p/dtkWf1mX/bGbvSttYRf3N0XMrmxpLOr9eXGap9s7+uyBtHaGnKfWEt1n8oWH8q2
Nd3kiCvWNETryrq774VTva8RtvDWdwxYfZlMo95PY/Y1z0j309XgqnW3Jk+tH2tuHdkIWndDEovM
oUSXtc1eZPZ3Ch5aNI2LLcOyLW/rTt6KRu/vem51rh/WGrPkTv0QGkkrYRlC0sulfhjnVf/V0TYY
QvxLEi+yLL99LLgLODkbb6EjNbY3cDusD5ZpNJ8ns/lU32Bs1N56Q1VwWtb89jaLMu7bWm/fmlZf
Iw1XlV2cKn2Xm8a922RpSThHeWFfJ5Mw9oWeJw/SdZcQwXFUIdF9DweSPaF9N10BxWLuQ7dfsZv5
TvtxwCekjpa8DHuUQ6exdInuRR3JUUb6RHbIDHlWAW2dHuWVE6xNsZMtLFf6ajIgwKWyaaMSo4hF
V5a2B04t+jvlaNfCNL8G6zL/8FK8vSpTq9EjnyxfRCxILjde6X7DrYmiS1lRlGkpyJe3fi77dq/N
hdiZ7Ll4DMwKtFKxdPdp3iQUdKwExI/QeWASt2I3NB7o02XGiCQVfuiV9T9zrl95bTKRwtkDlglV
yoq/1xZjCZtBPDagzBDm8exfnW0dlNc99Q23sKNSvfAoWQkXyPOS30PFQxqPs3mXs08eyUnTD31Q
753CtdNdIhLnyjQoQa2Tbj34S9e1+0JLGx/SvRrnR9ut7JDSVxOhQ51MMVD1nZ72j7Nb1u73wdCT
2yz3PSog0omw2zAiXNohvYUKMmZR7oVXJtrV4Gh3eY4NaSXa66ka78d22SpvONFrdX0/6PaurHQj
Xga/y2OnX8c6jQcNHDQgr8kSAwvHyW+R5Vv7uE81ltRaOnd10w70G8b6m5FMGZKSZNrXXqlM6gk5
kDuKCbMWibGYH8YyJyr6cuUe5lW/i0IU2fvSX/WPUMK5hhrd2slQL7SnKs/E7ax5evmQl7Biw6Cf
k6vBb1ozCVtzaLQQTsCwXo9Op99aYKz8HUoCXUm2IFhlRbrG+UiCCxWuCyqw9Hn5KBC0v1pxtXmq
hJWVt50wQe37edGYu9Q18+lhScY0O6zm4i3XRp0+kj4t2g65ohWhs3m2f+v5oqZdl3M/HDWg7QMF
06ugNPsfie1Ojx2H/k/scnPtMPr4Oq+Fhx+rNiZGnNd5w+2hA5lNqFEgVze2nkiLQ+As6Y986vWb
wMjSIyoFXh8leV9ZbliAuLlCEtjYLUgoOP4ev2uEiPYUr2vlfKh7TyQzSdMacN6F1QD/ov9nkhAr
yx+aPXc1NyhMsqlS6UMK2ggP2mTlV9C4zTVtOKxA2eeDqDEQPjqlFO/IoexPFMXRhFrLY64s62bR
O+dhVlyMjMFCSjDPp+w67YviMRtZWdQljKqLlD76NvczlTk7s1kowyPLo9dTkod5a66N9m2aQOlo
up0UKhznyUG3kwiwHP+urcDye0ZOuYDUwGed63DAcVmFqICUd30bS8pfCzHcDR6T+ULb57zttA0E
THFj4KBF+cI0zJybPrBH+he0FfrIy8w6Agz/lAv3iUvrFNON6gEq2Zf02c7bTc/jOoC26VPjwHsu
piVAZadaAdxtVKo46G2a36ulqi801c47l9soOEpDMMIGiv85a+2lvdYLgYhaJGw3wkskSpXZ7FfP
35fKHa/6Ub9ErztvDD+PuDUvPTw5AB2dtbgwDFwwRqGZWKoHbbkJOjtyhXOhZXnedNoGoTOKWwCN
d9CF20f9A8NAZlmC3NuwgvKKsjO3rl0wWqHHmfb3yxDp0E3LH+oW/K3TgerCtJW5ITFsasiplhxw
E4R7MpTNB5lkF3rqr7wVvC2DJigyKoinn+FisllD8bDoGWzkdkjqQZ4Nhyli916YvxfgBSYQ+XEw
J6DxN438swnUvWxJwZiz+r4ED2Wyd9tPidphykM2Q71c7n3nyjUurflXXpAgxyuCdQKaf/6Csg3S
VE+4FxWdKGPRNfrTjMZHVOZFFSc4RF+Y0Ff2GMBLGAeus/minos4Coq0bbGwTII8zSjX6l042JfM
rV8fBI17uOFMJyy+k7Xo6OQLk2SLeQaliL7JndgS9iUPlFemLtA9sB6ABVHUPNd8GGixdpPF1JX+
gxo/lNNPFJnb4vPby/154/zZzWVdMAxREEpIAGHjrLsKJUrldTY3kVnQKsvyz52cvnH6Adwprq0s
eweqZ2/pRRUWQxJ6rX/MM/fW9IaI0tMns2Satc5eoqAK3nmIFb/9eK9Ogg8wlf65B9bwLLbAK++a
gayB+pOhjnVJyX5c6vKqBaYTWQCNLhxC26c7nQ3UP0GEeixWQMznbhjG5FmVWbNL/C47BCmqir5/
n7X4wA/LEU+6/SLa731efHn7NV/Chje+TABLWSdyQzQ9W1KuufZjEtCmquPsah2ignv+7+RaHmX4
MIe/4NCgHfWjDa/rKLiwZV5OMZroIJY3rgXRxjkbWpJ5NDk+b5Gq1YFTK557ETmd+yHp/d3br/nq
UDYCpTYRIXihqzaXTW6OW5VEUZLO6UgBdjFarvgXzsAtlp1+RQ4jYKkcsoGDMsEZHqyk1RZ0NTHc
whmHFnHcDzW97XU3tSJeemPLzi/F1w31cDImSYuFuALa9RvP/1wa2p9cq9U8sorBsC04qsahFwZ0
fznQptc/dUb+T1d1x5SeSqNzV86pGFr9hyyjj/r2LL94e9S/NgVE0PcIM7w4wUbN6JZ8g5w4kreF
6DrpEW3K0Gq5IhbH8hJj58We2cZziFBwWDxSuLOMw6HHpreVScdiV7zrb2D6xkANn/q/hGRh/EGG
hJYa4HrU78/NxUqX4oXLnSWiFF+GcEw8mL7Lh9rRHkmAZeSbY/z2RL5Ipc5GNE/jfFBavjJpIEZu
8bMtoDQUGr0bGiBav8/UxRN6m6c/VhDYRTRrOCyhmPnb2bJ91z9SHHBSTZ/6nP51hfSOm9xbnYpr
7seUZqr0aK7BPq21vajtfxfMX7ErHyvF3+eEyRMRgMOvauPNd+f/0jbO/0gF/L9B/Edl7Y9PvQkL
nBD/MXr89Ser8vlf/5dWqRF+/4vMGXwnNoVQAzavwn95lc8/2kRzwCJxMPOH2An/If1rCAKQNRK+
0Y3EPI5j+39Y/5oR/JdBzGNDsiWhRCIj8Fe0/5N14iDAwZMBh8JMhowbcOLpOlmdgmJKoNWfdK0G
TTIKnRbObFnXBSWzmr6s19z3SMtwpTO3mg6s6owkzzQOVuCuE3TeOaMgodb0diI/G+mMqennQgOH
ZmFWfxJ6Q27T+nV3VwN9oR+t/uNb+lcr7v9Oa+L/Nz4vt643V17VTt+W07XHH/gPpddgneAuAUGJ
GwHhgMTz36UHoxeqGybUMC34CWHwf1aexx8ih9NZtywHEHL8of/ITTjefwUIhtAQZrG6HIP+36y7
08MbziuHqQFW1NSDTWXG2H7+R3jy7bIK1poqri2M5j0d0/qdWzkefU+zntPQzIzpwx9T8+7f0Pd/
pvRuI7rwbWGxbEhn8Jlnqelq0d0x29WN7UIrP9Uk4wdhlt3V26M8wzz/d9z9dxjcIiC4QthCaPls
PwUlhS7qOXABEjU8GZ2tfXQWrX2AwD8UIb0889HqJ5jFVHtBkQia4B8L3EyacGw6RScHWLg8KEqK
Vmx1brDS26+qDlSBmf7QnyfH5VLSxwVNFoBKsqWAokrJkVzqyriTS0FdLgVfu+5UV2GN6k2jeMzb
ZsngSveijgxzNNKo0vMKSYB5sNGRCAp6wiP4kuR+zrrhpy6lkrGJwNomulUZ3zKxZo/BIOi9VF2W
pzdTV04fRSvGZtcIqX/ufUmXo0fkqgo9t+owXLImCkGZ66jxOpm8HLRzNhkUtCdkN3qlB2iVLHT3
D6ufC++44i3iRoHIjeu283AEatASASwy5hbNKlmkV0tT0yYz6qml9JqKbpfRnC8ilfapHf2vsqgd
FSStG0Pust+VuXSJWc1U3eTrjLtG1gtmSgIPymIwE3K+cL6/XNFIt8AYIHlxdPKkswN31JfKMqRm
wf+oLCQqNIMGRNvEjV3mkdSld2GlPVdCzlYaeweGMUJc7NTzLSSAjuZeDkK/WOuyj8usKrxbr53R
I3KsOnsAPmg2u361tQ/B2GtNmI65FId+SEBrDpYNwquRc2rHZb5kX0ATi+/WmiIcobvDNB092DC/
88Xv5V5rlmLfan49hno9mh9oU7Xbp0q9sMyRGwnXeWqvUnreMDSMBN9CLckqC5ESrQn2SVaLq8ID
+Bn6CJIUoRU0NdRvo9I+d2NXg8RSQTDETdO36GUB0Iwcb+F6WBWp/LqWVXapxnSaij3vUcxQEJTe
vBbhFm/Z9x/BJ1iMylcYYMUK4MrOFRgVDoBxjkknH01d9UfadpdsOZ7x5+efy4Y8hBssKRmOVKeD
Gjn45kJPDayoLO+7Qk8mFo5VRU6QUu3upiH7UKRZvvPxXntEWwNW6VioZufLoP6MMwkOuLnTfqq1
LBnCVBN8UNLoqTgAdGu+WBzUIgpUpe8nnz9Fae2SgLJJ7P8jpdymzaPEaUD5RXOMivPZtKWl56fl
mlixKisAdh3PfaPKgjouFrT0d7t+SdCfU6O7c6S+0ota19LfSQgu3U7ZnQJTJ2bFpTQxcidq1h7i
S4WGo03TU4A4Kptu6LDWHIcbN7V9sHN1AuwjsFrzQclZF2GP0U8ZLZlWuBduk1v4P/083NI3bQkS
MsvTz5XY3c4uDbuFWJsV87Ir5vJLta4NnUECyttHxBnvZptHDATI4DZ1DJ3S4DbPfyy/nKdohxk7
HlPT0VoVOe0CMKwwqrkpdw0NesL3O2cIyl/NKuUNV5gJ1IlV5saFgsjLjcANgRMY1iWnIm5ap0+y
aAtafiIVu2Ua1p2VGU9U6Leo6Zs00meQCp1xkXdkvxwVZgp1VwweueFidXA6KmjXvEHcRezscWlB
6inQOvusp/lkJRpMET2bcjpPyvejysv9jqsSKyYEEz3Zh8zv6B+uovCWsA2qEecNM3UerL7M/LA0
dFwNBq3Mk1vqsTBuGiSY6tgcNP/D2JQEN6GbGX3ftLBgDeaKIQZAv4MPxnFfdBxW121lySdHEH3o
UK7ZuvP0xdVj05NATtJA00Bp+Jb9mWy/rK6spQdxmIrEre6yZZBHQyX2vJu2jlCaGkCfVJapB1U7
vRMRSFcMfOGngCAJZhs9IOBCF1byi4PIgFRG+sJH3QyGzv0CeyD5SdCKYmeqMfilBq/fxCac45yJ
ZK/n9iUy/Ovj4eSCTjRmnQ7Z5J/LeeY0ME1X0cTt6nRPTQ+GhNvQ3h6dHuTvUjjNhWX7Yq9uBiJY
X8IWRmId56zTEZfZTF0jrYqdZc/qiEGQcVg6sdyAKJseL2zWU74Im3Uby0UZjQITZbXztBG5qq7K
ST9QzZrh9cBIOOCutACJH4b+qQ5GfYil5sy38Arqj7QV/S7sxQTBRI6D+fvC07wIwTyNQcTYynqB
S0Hm9M174Sa12dbFjg1q9FdFYC73QKVk2DpjfoscWRVVWb7+nAF2RNJpu08Ut7HI6F0ZW4uR3lat
bA4l4pEXPslZ5fffeYIrybMhek90O6utooeWTNSu8x2A+CQ/dHllvPcNSC0h4m/gBZJ8qQFHg1gG
INLIBPSHUaivq9bKBORZsLpRslDb35kOeDHwqqN8pwtZ+0fPqcBDNwXiZjfF4mmXhMJfWU2b8B3a
KVtlmBvT6Zwmc7MCx5ZBnGNLeaw92dywh/UPutZcspB+GfoNHSszSqMIGdlkiWdjORNRvKNpHldL
aXwHJdAfMztV35ZUGve+3adfBWpuV7Ua1v3Ymf53RzTrhcTxlf263QhZRHwuUsez3bN69jymrpvE
4MxtuZ91u3ocXEXD216BbTuqKy/JvZ9VpJ9Xx1YPJjMmTATs29M5zqhG5dQXkriQonYOfad0EPq6
3ZQhDCf1qbRU/5AmRTHEhYN4NwXXBqk/uOgB2BQ1m+EUjJ4bp0NTWSjJLc1+GUzATDUcnU/ZOqzc
F2o9+zTSl6z3F3bdltic5AYcG1x9ybapkiB6s/38jwO7QoFyizgefUJQcFHRzAEEUoAHE4wNNxui
HL481B7yuzFGIDGpQupvI+BYnuZHZ8O03Xv6ZLVhHcC8uvB4z7XKs8cjHyM88UsxFDS3Bf7H49l1
usi2Hj1QGvmaXE9tu2gADZLpYUomaYabiu87xy6dOh7hB92AbjWgAcHS0fbgqDOU/ibUCqFxBN3t
nI0dQMyxAcDqgBuGOmQIVNQB0dSIE3YSGHpetr+02YDLUWtWBT4enImK0PExxp0eIE0YdkFdDp+s
tAU9PwAYfnR1UYsoZ4TxnymVs7iTq8vdQDpZfp+4xfQ4dL35A8hf8TuodaGHDen7EPW1CURqqJVl
AkMKUH7sag3Md5E6/gOAwvVjAhT7V2nxYHdOiiNoPHpaz3oZM52zFyyRG9atVRJvLNm+s/M++WfN
vPEDnAvhRvSBx2OXudxa1yRV/8hac1GmnLtfhlMm+k7XRefhHzAU30RXgKNYsItBFTK1ehkmrUIn
q+/9BZURDR3IA9D/uo9hhKUXNH9f2bTAGGiqETiQPDq32AR6H1i1VWtxAYz0rmrNLi6rFFCY6Mqr
dCY/ubDmT+vHzzuWg5WcGGc2Dlv9bM339ZiVclFaPCZo+7TTYsfKq5O9HApx7ScV19t0ocHMpbP7
4fTesKeQc6kZ8NpbEytJK7agQUJzurKdfClNAI1arDJ7Oa6GWq8cOyhBJQ3f50WKCyWi14bbDtWt
zUNd9NwAGd6eCnLTT+J2UjLKDJ+uMo2eH6ov368T+OfwwiQ/e9ydbV3QFVSGrY3Z+yIuOq2mBUQH
EK5p0I9Q80aMEiLgAWLGnqTgNsStafDhxRbTeDQyuASh0u32ccyU8kDxJx5sy1JnU/uZKJBEIBWL
levP9g71d/tRE2h2xP0669+rvMj0sNTAlR3BDhK8VkglWWgJNKgijNOCObQ14R47ISRcHQedBUDZ
qYjMLCi1qFF+Z4Oz1+GrO2ptyrgx89UJsfHrHiFTbTyRYvYfplTrNtqa/avPe/W+L9rsXYd4gw61
KAPy2mdzYRzqtkreF9VYi4OnretPhyhZoCwy5ff2oInvQ2EtIKHxa7FAGmdkzFNf4HI4JUBswnlY
iztj0jm/fJk3Q0T+BprZXqGPhF6wrsE1cqKAvz1H00JL2frXBIqMHku4b9RkgAZ915sEUia8Ev/D
spQzDLkOpiRM33r4sNJhA7sNV/xDBX4wCM2mk19r164Mbp/1RB3ccuWdh1IzJ0GWW03o1dJ5qLqh
gXWJwmcbpzPq2ogtlQO1sGVARBWcGYS1pndp5TVjYmvg6K3ili4N2Lnc8bQvMpHiZ+N4Ko/Qn3Lv
2QD1F2ecAJYKvep/wWGCAje4c31sE935beS+QHjTttW7RfTuJ6Reg3etPTQfO1gqn5cAUtNGYpjS
KBM553oXTLYfTvBtMlq0Wvq0GCZV/WxEPivqnF5LcUmHVQnUuGqfhNa6HZJo+KCgHwuZPrJk6T9m
pQtdYM1q7c52hgbW8kp2Fcuq0g+1gqNy7bqLjjJupbKH3HOmKrRFaVzZflVtSNWtFJlOUzp8e3s/
vbJ/txsIggeUpzfxvdNwocYCqojM2b/QfT9Lv8jv/UkDtNSOzYEaVXBh/76SOW7XZzo7WzmdrPd0
PGMEU145XRBXG1HLV215XaaQVhFq1fZvv9prmSORnwQKpzgHha2zDMqUKcJV8H/iPmkpAM1F4NyV
s69dIRZr7DzZ259WO+3yQwmY5IYUr3s/5QMksLef47Qd/HwsQJ9nclGcQszRPzsWrMpGbCYb4Rqa
8xIcu9aYaITnqMUPgqJPOCo0CPe8QuWGNkTsS33NF7UDGho0vbbOrYX8enCWvGIQZigLnl0si8J8
H6Cot4FIPRDdSbIPUn1Bln3OD3//0oAiXcQIKd29uCGgSDw51VywrmbTmg6CYrqMeugbZrj6lU7C
0rqgaoYgMoJeXrDAeGVRs6Z5VcbnGV7YpOLO2VY5zMaU/t0P2fYTN6d+wHwmc6cI9mH9z9tvS0LO
uj07lWjOABLaMI10yM/WNUJmSuZrk8RV6uZyb7Sr/i3NByDVQ7u2y3EMltmPXadIS/h7fmLsoVg4
7vuxtQRkD7uafnJ0V160mEP1beUO0gEN1rVg7+tbpCs1yWGRL2uqomIiEY3SdIVlkbTZ93IYSZxb
yoR3hUU8j6Xfp18k6W+1m+wU9kY1zV6LvlHjftE9Ey1s099kISc9Q/QyI2u8U6StM0j8Kn+qgn4a
0NskfYJW0sNvnWogFxscFJaLR4liBx6WUmMAkeXaaKwFmegBePm1O2X6cdGMag5XNVGtktQ/fpTd
kmS7UZrT16l0ffpI0MgiQPJOzwsJDgak3KtvnjfO3T4ZZ2lF6waVwfRo4ByY0zyHrF/7XRWDonXv
jQ7aCVrQI6DwQPoJpkXWCmMr1UztsQjyGhZnuXVYVdMjEIuEgfaNWNtXYS0WhfDgzK+H45kDTQY4
4WpU80X/CwSl86G1jOw3+R0kwamBJfhRZnqPDrdI6t/+ImEPFF0xLHFRWdNHt5e5tpvnemkgcBg2
/ACRD3MIhB3LkqxWUouyDrrHbT3pSDcnAY5aGqKmx4mqGZd3imcQ3NpcFAegy92vQBoNeGPYWU8l
vQOqePbS92HFOXydNIBNQjAMAPjHNTFpXjVW3TzNRTP9IPxsFKm86AZkouf6yqo53blqLEhYG5zJ
bYh9kf2T0DNsV69yng56VaniwVrgRu1oprlpnPQ1v0VJqIa3NEJW48pIs86FUpUm5h5lXXrXdlBh
24sME0VH+nC+E1UgbObQSZvx66QKVR46D+EC/EsH78sMCx57XKkFnI5pwgyBTIKxaOil/X5EwXs+
upM2f5dpm8yxrxnzD13Mzo80YDshmq4Fv0ljHO/az2HtHaQ/ePKIJr7TXEsKHxri2n7121rXueNq
rnA0Mk0xIhvnttCaS7h9Ybnayz+j2c03NctG3glpmQNsOjt7wuzT/mGgTxLA7dAIRdKd6XcFTdUO
R1M2Dmgzf0Gg3NMG+MFW7axI/S6jtmucdrFiO2l13oubCww4Oo6QgF1Dc1A6QFIMX2AxOnGQl+Uj
TwLa0pQChrmhrbN1Zei9LW9gYHfmHsZ6Ki7cRV4LRxZ9aqp9VJgw0Tw9ZtPCc2Z/oWiCeA/8EEsg
p+6N9nyo+opWk2M0EOjc+b2uRkfAgKNu/HZEfOWcx8HbCJ6Lbxz3Zw/g9ToktC5nb0mnvIaNaNyl
ycqeDv5O4Gc7XmlyeujQbhkF3ant+PvjKt/XfZd6s+3HEF+3VHksG9iAU/pTc9b24NSYvYxLegkO
/fL9wMNjWMng2Em8QHkjqdHr+sIpqqDlHYnRy2FwVusTfYOPb8/ky/SBkbY0BjwkQILzFtIyW4Xe
jFRSzFWv7nIXGqEJIpo7tJU/eIoJJVN0hy9dVlw41V4eo4yM3DWiuFQnCfinM+tLmpoGSvkx8jxi
R3XExSKhWu4dYdPVDCBrv/2mr83pptkK9BMcJsnK6XhKVLbsNEVRRtVuRAKfPDatpj53BojFt4d6
mROhpQ0wEdXRzSI32B7lj0WzZEFbFL7mxrItKaipMdnuLlPD7cbSl+yqSytxyKvuUk76yiuCvPTB
tSEzBoTprOSbyTaFWKmzWN3JuNerjjuBsP3P8B/TCyHgucR2mpIgHE4CjGENOTCVuNN3dMox1Qe7
D2KtL9Lxn3qReow3yYappc8PbZlc4VqWnrvC2G878hJXB3nqr7UGcLNOR1RAhG13V7ko2wvXjlfm
gdImEDtao4CyzmHFXlURHBFdQzgim+6C3LF29uK0Bztoyguf+rWh8O/2Ua4CjINw3+k0wCHss3G1
k9hrJcUfZYguLHtz3PH/+0u59su4C7iUQjHmdNypaJSfDrZYbrEumh3EFt2s9KB8szxmSCTB2zVh
FUUpgu5X9G+NPipGREly00u8C/eN116Y+xwdJL4/+NPt53+sbVoByphrHYWWrFG/oTiIr1U/qxZO
22q8/+t9RGcb/TiU84AGnDcCWop6NrpRfiyqpen2Yg4adIfYWNnesOeCtxb6Z6dPmgsZ/iv7l+Ix
8X6r4vEPW9Pnj3esU8du5sX04zbISHJdI6NkmevN5w65nc3ppj/IXqJR8fbrvjK1YFWITlu/G6TZ
WYSa3URzG7R/SADAyh+8hdVK3lhWO48E80L98pXAzxsCwSL/RnXSORsM9TOtq9kfu4yy+c4vdR9A
Ca4TuzFdip/L0ttXEIU9O3SDVpO7v3/TzS9N53hjks/b3F4+CgNEhcAgw08/lmM3wO/HBloruuDC
UK98S+oO5Ao2EuwWsfH0W+a+nwNqAoJjrJhW3Fp2re2Swh+TnaJMXO6Unns7O+uSvw4MJq+HfxQl
W9oA5wqwjVMWvmPRhDU6y/vt6U31pCNQd2Uk4yVL2m05nobi06HOXtGamj6bTDqiMqVYgSlSttGP
QVRd2Bbb7zkfB9rNVseh8E3f83QqKU4Opp4t+S4rBTRe3+8eSvpZt1q5glgDObZ/e5U8C7ueDwin
idIGph/Ab88GHLg2ZmabF3DBGhyPq0wFsg6bNkM3ylvt+j6RLYIZgQjmPR5H/fucWuETrbP2kNDW
SUNHM7RsX5INCFBgWemEakqquF6K7MoxEpqzbz/xc/37/Il9TkTKEhA+yGvOpkhORRO0AfgNc6Hy
MWK0dl+1afFJTLXoHxpKbPRfkwHmdQJFpd/hBiR+Dx7SDLHWqhK3exQB8gMS/t4XHZAFjN4KrQks
eCrvK2bstDSsvEs+jsoSX5WGH3S2Gk57Dehn/KRWrMxipWwETOAxKDN0BnBVF47+l2GKYhfQTYQ1
YRYBdzt9R8NTFhc6IXfdLP9JZ0O9m/38W5LY5uPbs2m8srA3OgAALfStddxuTkfKhsVTnpanO4vy
8H5ScKRza/Tf9X5m3VO5Xt9VejN9GEgv7+0qaEOagQmUV4GblpcbyJ1kpUIePfHo07z9bC/DJ8kr
6ELitAHe75xXtaKREdRSip0w2vIgV/8f4Y7ZdaMoPqZkAXujT9YrJAHEhSX2jCI8W2J2AB0Tlh/J
HujG00nx5bhkCJfQsVa9q+Ku0I2j1Iu1ib3O1r29SUZwZdm5gaZHvpjeo5Om3U9TH5rgLhk7pKfa
YKIUlCyTjeyQarwvvoFk1UENbhoc3p6mM17idn8iCTYNkhUIaEBRzqqkAK7SdKgo1nQeZRq7XxDY
QXWxQOJkzAJcrpLOjnPMLW+QihpDA9cyhGzKILvnthv8evtpXllPPAzlUhDW/P283v441zno/dw3
QFfxWdS+LbXxF3yU9entUV4Jkx5Z579UArDbZ1Gr4fZm92vCnUY4/S8WcL83VwtivDf0GtkD5Yu3
B3y5TzbkGuKzFAeB3+Bqdrok1FKbVdMinaHjMYdmlqyLRweewB3YZ6xNkCd5JwAAHZylbq8CSogI
tKeIrYQdzLCPKNmgQYTK9kEatLDefrYXKavJzt28jZABJms1z7Zwk6HLgy6os4P07qNaNRYVAnDl
0qY7vbMa41DNDXIRXe66j305OgqQlAtG5e2neJEE8BSggCF2kFwFlA1OJ2iBNq1UNfq7ai4n8G20
LUFKA8jpEcJU45Jf45yY7d4e1Hrl3bHd3viG+Dth/nK2EHoznTRMhzCT7uyOyqC9iZGRvWIIYFpj
Tn2xdDNrn2I09cHM0dIERNn9YC9M36cuqakfWn7ze5lXhJha7FTQ7PR9SniIdyTfzEqvdfBrq7v5
QBbTb28C/U7YLxBWTbNkfD+NdvueVFaCAs8WpM1KBWg5ck3lH3xIIipEEWf+7rhZpe/AwBjvilEv
vGjVkZO7Gu3MQ7AJz+3QyF2njCyeU7wjXx6d68JLLPf49nS98o0CC4bipr2+Jabn38jGCLK2WtQm
vQwvxkW1D71rpXvb1m8KWO97ihPBpYXxIiKQzlBONyz+++zrcrYwutlZmqrudmiCdMeKQjjqGbPn
TRcW4Mtu0ZY3wQDnoshfnGinAw2TW9e1sfJ2vmXcDZywaMg46cHOWnvX+CWSX8ifHgPRwhVwhjmi
Uml8/vsZJg2mZcEOIAiehQlgYFYDO63dtYYuKZ3JZUdAmKJ56axd7trNEaQw4rFvj/ripGTn4UYH
rpWzHG/7s1ENsEAAM3EhxQ7RuirXao2VrskrVyTFDh2p6rBgVNGWnX6BJvpyQW3YMZAZVJkwfz4/
KMFjYzyUG90OVHfwj0mTLMqHpYG9GWRqjZMOF6vWyDT7wgn9Iv7zwtuCIiLzH9xgTj91u2bKQ9gR
hLXR5vczhvOH0UKvZuyVcTOpbPj+9gS/PGO3AclGmF5MYslHzga0NSS/cJbfySDXl7jNSPkSlSXN
Bpbwf3spBAs3a5UX9YbVdBH07+W+wVGLVNRs9eG/OTuPJjmRbg3/IiLwZltQVLVVS2rZDSGL9ySQ
/Pr70N9GRXU0MXdmMxGaEEWSefKY1+x88GvGzfp78DGgRYwyAIZkl7+nVpxk5lLpj4qUdZUGHRp+
qLC3pYgDI1tdK5Olq+zDAEHEO05JtuKsqxLF4rpsI3TaaAvdwTkdi1u3NYz8CP2kRwzOBNt1TEYb
niaRU2tOHT6gNarkS/JnQQIc76F5yd5N5I3fMVxDpinSdGRiMOlUD10MISZokabTMfZMzeW+F0v2
TRGgMA7YnI9j4EZ9/ynXJ+mgeqXyowqR2u8SUUTPbBvjq2Gg6nqwpjb5jMw1fmFFj2YaAw+ttrBs
UFvMNwu9PzVxm3yFTGE9LuhKy0BjInf2FtXIgeGCyTzCtsBKx8Kcdv4ddbRb6TGgGaIzbamQHlw0
VEKzHMvb587r05NTpK3mV+mU1OcoNWR7Q64ch4jSYdWKf232qZo0JhrwexbjDFkAFNBoDK1+ykfh
nJlTqy7oEYwLpYcC3tFsUyByb2/CdY9dZKV8c3s1PyexWoF5m3u+wSlDn9KmPnaKHM+gkxxfNbPl
bDF/2LlX/9f+3jyM9h6tVYpQZnxbt68WnaoM4dXymFM5Dl9Hxay+FW6laYxLVjycggTzTwrViFn0
nM7fSI8M/SOi0IUMyY3UX5nVzyOYxgJvD3Tvur+aPkRK4KrKIu9QJBw+5TRSHXQIwB/eFoo66/dT
VWGTqnRZU0PwccZnb+hqLehsaZtBpi4qF+WQVx+zQjUSv8FueEJak+I0GEHdffJQD1udmkzpPnUN
sPbjbNlGiTBapmLzqhowcBDES25G0TfCH1W4VaguJEWPAEMB8MmchGXdW13StWfKXu/dXOXt7yKt
lhnEvcjVQwGk8b0mpeoEXqHHuHMOJhBDyxPKx5pIoB6dOKmRpPdiEHyt17e3TruUg28UNJkQRtRm
JNussv6eK8MIqmWwayhCZSJs35ps5+zVuEqE+cxwnZhjoTMK0ntELalJTL9jhDwFEoEVO7BLisQw
EiWXG6QNB/2IaqrOaWmjoA6fR/udOklbfjUR/0WlfVDpCdNGVm/s0RYAemYLG2ngiABhcog1v0ln
Gv2IHlP8MBaD+2Ua6Ffxd2qp+WiafF3fBIGDCbRpyei9jNsGj8chdxDcsrzhGxh7c6TrbqR/ej1v
3Y9zHg3IK0nmj8B4pmhA/aKD178w2SO7QdsrOjBBSL93iQd6SPEAb40oTjna4BTnLulRTxLxMBXP
bPc+XzXpp/dF7GjFEakqgFhD5i2MQufGDPssRSrPy5IsfUITdv4wo/dqngZRIVBvK7YMnKmrTJ+8
sJ98NTKR2tFJhyHmoUKWIkOlZMsBIUwkK/qoHBMfy4OIdJJ/rBNKGRIpiyZfoNLhg50HZWp2f5ms
Zm4I6xJCfV1Y1o8Uj4D5Ad4ng9wIF4nHOHKWD32rql878Co9EjVxloJD8tKvllJncWDNff+cazM8
Ii0X/ChkyWviSO7IR5A8q7KcKeIDvvV4Ytf9GP+OHUo6BoHAsQ41rCnvYNraUL/v46Ir3hvCXmhI
ZKP7E+hqbsDrmeRXkQrr+e1Q9Mq9T3PDAzYIz5sh2pqQ/FPlSX2YVRazPC6Yx9AXShZ/xQScUUoE
eTTM+tciM/YsK1+59CkoV1EmQhJbbvNQqyVhH1sk4RW3BJxWN9YxB2YYuuasf07ayTr955fkeTRH
4B0Qdz398iWFMGeBCiUy+VW8nBrboDiwpYAy1A83TjTa9MLKPdjNa5kGhHQD4AuzO1A/myxWQWBI
NQYaKwo6VMjMVokr8CZA159+y4TeLdql2m0dD8QN8NZD8cl1Eoy2AH4h1pyb054h42vLTk6NoMKK
SqX+vVyGHrP0SmKyeHQUL/ncLj1wj0SCyUpxue/qeW9vvXLNrW0XeNJMTJksbYqUvB8rJXNMcVyN
Nj+0LWAIkDfePXCbdOcLv/JqKykLShZANsrHzRc22o4kR+/FkRY60qLo2d7IqPrtQhN9T7Nsbzz6
Spq+9qrXiSUDYfLIy5WMrbaSRWJgAB/peXxgcEefYgY7RqMtF0e2fRvCUi5uKoCY797ezNeNXmZ1
67SUOQS5OFTty4enTeJMhsimIzWtcQZ8Udw0/L9BRG5/pCkwoGicKuGAhCKjirhA81sDUdlbk0+Z
mhuHurJl2Nr6ZBxax8W/AD/0UNUH9G52fuq6DpvcY8U9g55CDoWjtzkCwlbpiApzPCZ9X3yGNYdU
alHJZ6QyF+egTPH0rYUyfkwUw/oIHG445yLaE0u5pm+wYKzTCyaa8dh230frVKdy0hEEVpHnJ3PA
oeC5jJkuHwtAn32A73D7MdF6YSObnmkqLO28/CSMRfsSc5eupOiyeURmN/2VNal6u2RQ0oD4F0UL
nqsevwCRjj6akbb89+gMgJ3yACA7baFtd6xO47Sy+2U41t7s3AmgrccBc5w7takanAb66nZZMGh5
+6utNebmo9E9pkSi+LaYN23ChBIDBXUH5lyOm/WBblXd57qJjd1G3Cubg/sGSa+VSoQK4WZzAEvJ
bK4IIGy1MGSYzW71rev1+NHtJxPgrSO7c9k2Q1gkZotGLVn7PQLO1f9jjRkUA9fifkADcY1i/9yA
Xkndi2GPODKLkCdzUrW7bkm6gLZldl/1y2+Nq3unALgOV1R8DNzpd63SWtucHAyM58UFz0yrrLgp
RCJ/plCTXYSXq+RYJJFx9/Y3feUyotilzoYiTG9RdTdBIytsW5TqIlBV0MwyQMhUX1FdRRcdWNPk
SUtcoH1LroNFrAcrpU+GtsVjSyf6u5IL7c/O77n++PAzKMRXOCwj3G1koLdQRq0cpyO2DwkEMmKE
MQ3lWZlcgGg9ugBVpY4PWa6uXFovxT7bjL+9/SOuSe1wTIniqDW5jN68rT6k541dLxVrOgrN6LVj
swD59/Wy8u6kZ+fYWXQKP8SF1UxD2uy69+0iZYlHiWu+d2JLR1F4iMfooHZd9y2yZ6SAM61R5gCh
0e6bVCJY8PaYdzc5vBMkwTvE1qmAE31Pt+N6zkGQZeTn0YFncACX6nITj7Qn8GltpyNUoxIEwNKf
S5fBHVeTwdpJbSbGdtlNTi/zWCupZoDRBJ1/gClFB1RFP6MZ0vrG6ZvyNk3UhhTeaM5vr/d6oC8D
C044TJWhKRJXMLm7/JHNMCPggfHo0SJ7P8HxhRFf1UD4wAcjKJnOTyPm1zclOM8jDl/dzkF/9fE0
DFERpKunbe2o6Z5lM5A7iWTCOGCYkxndfEDo14nuS6dWXL/vGHsD5i2s6VCZOBCuONtI2bm/Xwax
22UA409FTmpkaNtlWCyXKZQO6oVrqHEf+mpBJjjVhNDeAbuFhRQzQXuCXwFQSEkS5dHSp7EmSyu9
Ww9jmfxsJ4aB/kI9CYmisosKRKEtKK60sp3Tw6hR6yJjX3l4YzJ+1W+MCHACvMPEaG9QIVd+VEZG
o7tSW9LvuTLL1buppt2tTUp2bsvcNQ/FiMa/PgvgzLKzkrt4KnC4y1P45UEWt6sGl9NHYTWhsYEC
S5zddEW12h8lKiYTdY4sxe042P0Pd5ibz100mh9iO8nzT1Nk5jctmVV7sOVqC6UXZnOSmMPeO6Nd
eT7dbnXHefA6EwV7A0NJJWsDQLFNmUY50NcaTQ66LdP7yqR4K+qeTa7XVfj2Jn9JNTefl7Sf8ckK
+OFWWa/Xf+6TyVs8dVSj6UiLu0WuTNUoRoMGFJc4RJmpd0ecR5LyUVu1sX2uAVFAd5wX55fWd616
Y2rDoH9RK0X99PYve+XSYaQIU4u0kX72trcM+lO0fa8PR7GkyjcriaoABkb7cxr7LwjDLMHbj3sl
T3UYteFDQOJF9rcFP41tpIqhWhtPsQEZGfuRocSQwk6Q46sxzhKhU+DsdxsNQ1MGHtdBF4wlnmLh
PPVjeQSKhpx2OaKSSJZlw0lvsEh7Jp7249MYzdETWl2DufOzr7cKun0wJTiYIB0IVpefz/GwmoOo
mTN7wOMJ3R0xhqKbprumRyXhvz+MRxGTdAAbwGY3e6XnaomlviALpLXObY4TYeCozL1iZm07j7qO
flxx5MBr+KMVaG+yuqrAO1KfquW4qNV01N2m/qHQmQ7NwsafYXDK+jyRZYZcmbGPJE+/N9q47jTQ
vAdCtQ7jqQfd9c//ORdO5OkMzb3laJFY/wJa4jzPXo1eR5c0zlEB9zwCb7dqZ+fWeTncFwcSf3k6
oBrYOCjckEIuH5wgbDRinEiJi33IcCtiVX3s+iXPH6xyVpsw6fomO+kQ0qZDOpECHaqxyp4tLYeP
pBaT+4eZb/KEyxHLZeXMirnfgWceMtFgiVh0aS8OoyMlkPxoDeK8J44C7Ux+MORywOhpKa3IF7UJ
Ah+tcuuXqQzu17qTsQgaEHlgP0t1/tDNqTr7ri2wZmv5bX9sevnjYY5GMR5oV8b5Td87yU5YuPou
LA8rw0Ac9jXit5sNDyAyMfUYOfu1F4dIfl02N93Qa8j8T0JzDsOkxCEmhrsk3XXHbb8LUGbdQFFg
VQrdbAhZWRGNAVM9zjp2RLdoIXfcJLBylIB+dvytxugQlzjbpjcsTFf5+nZ8ujrovDeIM4CSDFIx
pF3//J/9mMdwwJO8p9grcHOQrjXDDMy0cHGp299+1NXZY7gDJFM32YUAqrf6AZBDgShVHUvcVyXW
fwITlY7BNG4v2DEk3WTfS5NqQHqQZLwkik9vP/9FnWmz1CBhUapD94h+1HbgkKYqhVTcaEfUiWB4
wj2p6ZR7RYs/iVYhc8sstwoUN7LORQoJzjeniq4pijNZcibAW3RwS1Wdb8Yohp6nykUGdNv17JjM
JgY/aLqZHxV+vhtIpNYG5GayKCzRhFaDQa11eXTrCW35Zaibd8vMxQddFcpVxrwaLTnsZwBidGW/
s7Vfhnnb9zaBeyBFyfLT37z8xtakNYaILO3ouWJqblVF037PhpN0jyKJmTDMHUZJfqvDNvHHylv0
hyE26JOgEj03x66VzqnsOzNe6WrLGe8vJMK6qqBx9vYHeuUMrkjW1fAaNXJwQJe/UzRphVvc2rXv
E5j5UP2XVZDGdecHWkn2dIqh5yUHV1+idOdeuM5XOPaoyYIYJmVBuHeTlUNHqwiPg45ETKUsvpSp
+2kcB/mXpSEc5SmNZ9ekYw5Wx3nsrELDDMVO4m8mBCsfzm26c1qux//8InCTtNdQIWS3bgID1gB1
5qrsVoOp3gfMf+TNQojWA6fKvDO1Wn2LNZ0ddOWgfKhBtH9oM9XeCQ+v7R2I9BwbymZi1BbzqxfR
JLt8RETB0ToAh3hiz4HjDQUzYYQhmoC5dvSrcdD9wIwpX85j1Vn5ORlAhR5UmI31QYmS4Ym4hgYD
Ksum6sMg757e3jpXWZ1BSYWwJZ4AjutctSJ1YaduWTvmUUMO87GGaeRzbLUPol2qT0XRFD//8/OQ
MnRIJciOSOw2RwomvABjCXHVbc2o8mOzj+4yRcm/OfGYSPxm6CrtnI7ri2IV46aDyMcwgD9sd2iN
eDOuYOaR04rXDd7s+AaXeYcrloQxkWWSyWAWLaELu2DZadW8shu5nZBQoW0O78beDughX8+wyV3z
OCb0rnFf1FcdxqbT8J9N0uholLI6I2XeUT2ZzW2WCjW5w7mr2dmQr3xoimaWYJ1JUzquq/TPfdXm
orHc1DKPjYATOkCL/9FTQxdkFwi3+HMKbm7nJF5fkVDjV3FyqBowj64y+MWbDLONrePM2OuWXp6o
grrolLvOTs18p3B65f3ocVqrFOQKhnih9f7zfnmtM66fSx7mChrTfa2gIFjEDzItfwMTaXYg/dvH
OSzm2oDjRkbbHjzI5XJ6DmBckbZxmFkGEpMIP97CFpF9oE2RdZuAddvbxtsg//JEhOrgK6z5xtZ1
AsETQrmlKkfuD/seKYABbYK2fq+i9QIHX6993NN3MaUvcerfO3B9rM3Yn6EIuo2A0S9fdNSrCGeQ
2MXUedaxUEywbMITev6qCaBxh8YbjN+mGimoViG2PR/R89NuPYbDq6N55K1EGU19QgEEMbjR7g2V
UXed31R6lrxHfHemjK8MC8usXsYf2sSoPtqgBtDhVHPxGzO1agrxQFupslXS/xhSVXwp5wGVXNVa
bIeM2xYo0Cm9WvhySCGL1KTgjzDT2z8LHvDVIRaJE04gT9TbPpvFrY5LH7IVeDx/T1JgBoxPm1Ee
1L52cASQE036WunIYdx+9b3AtRGj6wWZeP67H3/EgP27dYwej8Ga9vBXAYn/wy4REWL8JNh+WjOQ
lzWsPpxjhvpPnnRgWTKieXvoIjlnoFWxiTh0nRKZAegl5Qkj2Dw5RtLJ7qU1xos/re7tnsq3Pma5
6WHfoxjZL4oE1DMqNlp0mD0b3xFS0PqIsy3qpBpO8OLAgJu+3SSM/EFRU2gf8JsTyMq4KHkHLIPB
GPZaF+to+Sj98ojuT7b4Qm+x855NQ8FnllblfcefvY/KGOlYT8egz5+riloiKdNWUma1BpIwQBbC
sW7GP3bvkhUimNh/rRll/RnGGq1Bql4XlNsQ11/1ssOczZhkewdrNSoCECwTui6ZlvwlcmpVkM12
o/tC4IcL7DxCRk6W5tKgVRKhg5QBL/jiCFWLz1mlZudIdyaEMDWwbQdSngZcaaeuonMmYq6+VddD
5ZNyzBLTXwR7GI3EBk9jPIrPuqdYn7mZjVXNm+EMnOa5Qps49hZ6DLoY4htDaDaenZ7S4SpXjbPj
I64rfy/qap84Qdw3D1WZFg8CLDfiYWL5m0WR9dsFOlL40CtouaEcMAdExjG5p4ubf8+snJOrlZMt
fZEnqX3QYUb+qrEWVuEvjM59W3vZTxYOfrWloO+wcwm+Eq+c/w1l1jkW49vLY7yYtESkZaN4pix1
kMYeDEJMFAIXGcz7PpfjzsRgbT1swgbDF+pClGbJDrfRypJ1bSiFmoQRENyMUYE14t2I5fbb6cQr
QZEhCAKesH7W/sAmnXDpTC82nrahwXhYOyoxXn2Mkp3Wt51xOI1Znj13mr03nH9lNeFjkzmRboM4
3ibcKIMoNIrTJBzGuMKGbtHOiNwYj5Sg/SMWqtbe57vC+RGGEe52XHyo6CphDXX5/RyjlVVsGhEI
O93pf4plHr5R7jcdwglK5t25bZycS6NC9quDSf8VDxQYqaqGDIKPn3VUfHZ6G0xVSaf4Ma/guJ0t
VCRaHyUezwr0uFcav8ez8JPmlfrg9wwvfqWMd+uwambG05KBJ9o5KSzs1beTUl/iGHqnRJieYXC8
yHc0o8wOL1jdqEJXWup9kjfjKjZRmMNBgTyiAL0qqxWgz44oywh73cIBMMNZVzUctrLC+CQUnVoh
KQbxxc4l0KAa73UlYHDRMJ1Qx2Fg5hDnOiK1sdn6mWyaj8KSizjNKBUtISRqDSUS2Wg/m9pB0W8u
dEJyJjMHlFNkpH2A8J42kfZVDnEnRgmjy4HOHPI+sStET/XqMcK8bMQRmknWKsC3ZJh6A6A5cTq9
351HG/awWLRcMSz38l8Sj/OHovFUcX57c+vXu5vUEc4/IZAylAR989Fba440vHZD/Op1y5fVhAy5
ayuofltoPRRWofsdYtuhSGrtpl+E4nsijya/qF1UJ+0Oq1sWMB3+4L0oITk2E1LXVFzlkMqPRmQ6
d57bSQpwtU6DGZ9QXNxjw0fHp/I725wfUZqrZIC09V98xkX49vtdjZ2QFGWSg2mfA3+LDH2zqcU6
Vc0mrwxRSpmB9EkbMeglGWnnpKPeeEzGIjocdOWav+oczwl5uix/QVCLncDsp/IpbVMUF2RTu+em
WUH0iesukNvHSld2IugrH8MG9QL2ZaU1XKGArLwvUyNqmhBUgubXLWyCFPD6D1GkX8bE/MpLqs9v
L9ALC/UyipJaIkGHHA2NcDpAlxugdtGKEU2HAbpNC+tgYAd7nvNWrY9N1tM8xOfRrnydXlh5NJVq
BDGrlLMMMGPscSqWetsdECovnkHAYWJhT4MdvbPb0T5N0UzKxvHOQC47hfsphc1QBvastQ1NGBtY
gwto9imFzDI8GNJbmK3OdYfvpgWYTeAemb7TE0PCSDQdcO1JCiWwVGacYtUoR3/KjP/EIra+WIAI
U+jD3ixvc71ofizMyBF+jgemho47MGxSx6TQAhfn1ccUt9efmAjHbGpYq2ioZNrwDEPWLE4VS/zB
LvhGoaflZX9DP8z5QgEyjbcWUEwEgcCEfBPTSFvfyab0wTPBX5MilNXfLklUhltckkhwx7IK+pbz
zeg2Uk5I3KnYMk5LkgW1U4galUsghz6Zxfi1mTWcDBMjF92N1tkigbpToKcTt17xaViQJzpNwF3b
w6ARC4O3d8ALRONqB9DkB+nCCIq67XIHdOViuMPo4XKU6UkS5LFukPGrZn+I7BY44zi3DhI9I9aV
kuOERIxtfaoBqlYnPbFnAw3oVv+OUeWAm7PR6eXjvC4HiDHSbiqksbYe4G/miEWrJbmHIREYPuDG
XU4hIQ3HeVuNqvqdN8bDA/4EcgoKBjIeuuS2Qqc1Vpw/Q1coT1h5278Nu0Ql8u0luL5r0fdE1Yc8
gmaKu20wzbAvncqUeWjNdXUrF8TXspj2cqXa3omuX7xTta5narPidI4Ac8ArgMqwbfqNU9GNY7Pq
eJVJoiGnpFX9g1cUy+nt99pWxwQ/Mgf61zyM/tBWORpL2WmpCNPhiGzTQ+Z0NRqfXf9Odrrc2UWv
PIppMdZ3gE7o4245a4BN6d1ZcxH24NFOyB+CS+9t94kGjbJDBHnhiW6WD3LE2uFhIMCAepORRXoM
kdRN03AoO6sMFUrj8aCADj3HzOS9x2mc3T+R1uNkawn5exZcnkIMgOTdTNgUWQUqpH6mWlI95Iud
nb3GbovHKHMX7OatwXjy8gIXu1EAVQvYOF1yOwwtftOdosU3pj1af0fdE9DuNIEUEf0e8bm1zJWb
Wi4MXyTz4sFXrb77JOvewF92pkl6H/X2rkvF9da1OUcvQ1OQowzoLg9vq9QgCZuBVVCVufLHyRPe
x8hRlDul6CiQFXec9hjDV1rUNPHWeeCLYA9gji0gKS0LTe2nqQozJfe8Qz9Y+qnPeuuuFIp6C6HZ
OpdpXeGDZYs/phJL6Xduis2jUVlnDz+Fg4UM50NXLfhsW+Mq6e2VBdBlTRW4pPdGvJPmXF+sNvgp
1QJbCp6BhPpylYhbJDZA5FaIlhqicwqEqAeLaA167neoXJ6K2ex2TvlrD0VyFBoPwuYMtTdxNcEB
xF5GtwjZMM5pGlaj6AFv9NZiTux05R2uwkP4X0+8h5jE6h6hrf9uccRR4+YlV0wXwtjosgN6jdan
yimAiTX0AN9+1poaXh5DqJfQk4CHuVwcW3VGE3YhUk19HS5L4x17mFleXYSQ/K3jKEvvsUYt0Ie0
oX57+7lXoYbpMG+GOJKlUQJtJSAktnJ5g/xO2En3Ez2HjLGDmZuhHI32w9uPujpdPIo5sOXYaJcT
7DeRRnFnCGUz9vNLIvM/RtmbJxpM5U8AAXRsnHjZKWmvWrlAvdDUYwimo27hkZhdblSTa8Ht+roJ
BzRCPyZR2VvYkkAdbPp2OpWWBvUiSQb+nEvrlploFSIc5+5E2Nd+hkX+iYcG4DMS6M20pyzGBhGD
pAthOSi/Mm10fYAY9lFaUMHom03mnYkdrAHX0C0OQgUiJd2q2blTrlefUSTnBjygS42yhYzh8O6p
i7WIUC00+SA6bwlYPPdGK+JJ5VdgZbWTCFxtabYztfuq9MCtzOa+XH5thD8TpSnKgng3nQudZie0
muxUxvPyYHklBisCpWvmh8VOl+F6UyNuxKQX+A85OJDkyyePwjC7BXWyMLVFrsGl08VtbZHckoRl
0c5rXkUmXnNVi+fssOFo9V4+jDOrSJjGfej2hvED4IF27nu1xkpJnwIP7ubNDIl656GvviHoTmT+
QN2QbV4+tBsNZvgYZIUuBVSg6vD228bTz0WTDzuR97VHcSV6DHJoOQLevXxUlSN8GWMqGhpqYh+E
GH8gOzh+MXsn/o+zLYdhD8pgq6Q1dtpE3csngeovymbSSWQTxbmV0zy8hyL/M8kSdwC5R+HxdkC6
3qAAltabl4jLPG3r0AyTWIHtOTDTUabilxPlie8skWsfXIvh9EGfS6ODw9ahKi8t9+PbD78+j1B+
ocipJF6rVuCa1v4z/0iy3htAIZIma4V7Sjj2hCXdu3fUMrqHPPn/eBynXoN0u6LBtqgY+hV4bWll
ES79Yj6YSy8Pc8tgzYqd/NuEDMHx7de7PhV07fiMAONe0ubNrlmzyjFpbF6vh2hkC3u+VSsRBa0Q
zUHrNeWumo09fNVrD0X2dkW3gFKAqXG5piUpzwwUkXtTSDuUleeekLqZjx4TibA36+LebsZ4502v
zweelKvxtgO0HTDu5ig2jvTcxuwLsEJ6/k5pXORD2FaBxzhlJ4a/9n7Im1Be2jTQQNldvl/cOfpE
tVyE06yN91VO5RcVJRKySen+RFNpAlK5qxt9hRgAywdGgaSLETBj+i2SC2yQsyhYb4Z2PNXv41VP
+7SUzEOARuk3SC/iqYBMK6MMdMce0iITh6b0rJ8uVkf+go75j7e31vWxBddGi2VVloNOsBpC/nty
gHfFlUDwNPRKtX6qJORUYVB9AHRHssrtk6PTG0rg1d2eifP1p2bhUS/UoC+wsb3Npk4oi1yJHUio
Nnn+eezpo1h6LW7S1N1zDbpC8DseJB54GVRlNJDZV5dvaQ3Y81HKOnhNOd6Z0st5ZIq0PK1Cjedi
tIzukNXCDafMgC9iRZC7cq34XFTqHqzmKlLxS9gD3qqhApRve48jFuQ0pTU64MaBB9X6/MzgPX0v
+xgPq9K0di7vq8+LITsmXwSr1eML6M3lixdZZUyxYc9Yw83tB4Aj97UH3kDp2+YO1YLoyaxF91M4
unJ+e19dvydIY2SzdUo/5rVbE2IWG6+kbFHDVtQW035qLhMF63dOHv/IK30PMPva4zRAFSQqLs2i
7QA8ReBWr7NGCwe05g41rOQTFh0MqCZaq6NolF9vv94rO4rSlrUFj8+Qx97WbalXqdJWFi1Uaf08
md6UvROxnZ7qhCz4IIuxPUSeTUme5eXXzKpU0tTUOS5mIb+8/VNelG0uqh2mHibIBmAla+mxDdR1
yc9khLrA9SlV+S7Our4/jDO3BMOPMY7PNfjV4UltMu0rtBGwct5kJVNA9TWYKFJXbohnk2zuGRQO
5MyFsXzWHULBsY0MbTkorTpZPn4yLYBsCSPn0FetPfgVIsUlAtgRJlRVDJfrv2YU6zRnJTmxyNQb
W3FNNGOGwuonLaxBnkvAVY7zCU/K+ik1nTXNKLJjiixXUNjzHnBljQf/LimWI7DUybSZ3QGf2bIv
B7AEAgerxc8nQ/fj2rVvs2asd2AU2xtofcoqOcfXAy119eFmlAzMLlEXv9L05VfmpN+r2S7wXPaU
ByZDjHGTbk8r6OoC+t9DmTlAk4JCtpXxn1wTcsJoLn5MNt8yNBwN0KJuG8xmrD9rHXJrRQM50ge7
ln6sB889LJ6sHrHt7U5dOrY7geLVRSCFIv/mDkZW6jJCmbONepWXqiAoKuKu82KNy3pJEBQuMhTl
aJxa4C07m+uK2Mg60CtH6Z6clYrW3qQ3Vhl1TGSHxVewlzxERumdlC73niuzjn9nLWCOrEEMoR/V
+QThuaIN38Y3hU6ViUiRfASU1oZeBK7YdKryjNoi4LFyKL7OMWYbceEmO6nRlRDu+otfzN8I01zX
WwexrO5nhO6BFXbm4NzbBmPyGDk/ZNaUGPqJ3TkwMwpPRcYhmcLOzO0AZ1fn6OiZ8gzIkwRnyPZa
nldMhfVXrdBHkH6EIALi5ffTFNThqlhf0YzD9F0v+hG/Fjl6n6eldm/rNFLUAMFWLQ4SRdDFNFGC
UQ5lo4qbmQ4s80/KdSyYVEV9p6BI+LmxU+OJrmQ6HioLIEj4drjcph3r7+VoU+tRRJPBb777CN+2
GsZcgvRL+yc0z9NbgZNKIGx7L5m9ala8PAuuFvTqlafw8kX/KUumwiZrKwCNpHnqfObmV94rCrCs
uBjFzzZWzQOgrYzt3aRHqTh9uAi78f/7+1JurgCmNeXYUmrsuCdwDWj21sbyO6kS4C2R5j1rQ2/u
er2tNeUmbK4JFr2v9SqCLnC5FzpKZ4jQhE1jEczXepn4Cn2FM/gEjLtwM8I6os6dG06bfiqBBB/y
eZbtoTGi6f3br71NCFj6VRJtZcqBwLtKCEYPcco6bhe/ZPrjd9mwBHFmVreq2ksEMBdjp5p4YZ5t
311jZEKlDU0CvMLluyvojUU8b8EdJGpv9AnE96NVzz0DN9ih4uD2EdDDQunJ9UUlMtuPAdf/EBbc
woO52gMecyPr0CSJFPlzzBSkUyqRoEbqGItymok0mIx1ZvcdG2zzfVzMJfslboYbyx6saScqv7Z8
gAnZt3QyCcub9mIse89CNIieXl8WDJ5z5V0clwoBp1+ZrpH5+PbneuUWoA0OkgWCI8nUNl3EsCCL
s7qWvh21s68VSX5UZgePkLYt0YlXvok4y3be8SoS0IAhM7VBF5CIIyt0+cXaJQYshqIP1oKmezcu
JbRAN48Rn9H3jFmvXm991NoVthgNUfq5m0fFy7REisuj9F65x7VkOqVVJWGzWTZ6bLV9XOp+2FnT
V9+PugowOBcd5KHLh0bYR5tGjmcak+T2BxCSJOg7FT3dVRL97c93lS/xfmjqrRBUUPh8xstHdRnb
f0ZIK3Bqu/6aQTjx7RSk3N6l/epzTDbK2uZZpT4vn9PgbYTaLoTOMoqWW7ohNF48FjbIlzR6NqK8
8lGVaL7bYzm+SzQJnA0XNb+yS/QmosGxfpERm2GO0sXOClwdGKzYoUqBs6aVwC29SWM6vZ30CLMe
2oeG95H6bz5CxpHwP6V3GhFF2unHv/JxQRe7Nm5IJsPNLfNoxH7KTrESDdracUKgEABBcCDy48Xb
+7ivvRqb9uX1OKLbqJ6nmQS1wDnBkRuofAaQs4+Txh/qvjg1UlN2lvK1V6NUX9VP4LcDvb/8yJDJ
8sKCWREIhqEfkxJzu8pp2jvhuHud3zWMXQRtvhoyM7wTDAAG0ZsmqQtKQDUXMIHo+8g0mLK2RKZ8
Nn5yWIz7HguaRwSvRiVsFSs7qvkwBG8fnPXgb38Ar0nIg1sIumYTGOpBjZyowhjddtr5AfyV8q7q
yva8eng+LnJObycU4BKGkHMZvv3o68yNl6cDo60dKY7TVoiFsrYeNBsm65QNdX20TZGNJxgleGeT
dEfnVqXsuqUpwTg5Qf7JOUVmOeG6DCbX/JsvVRs6GjL9D+1SmJ9aSW/20C/I9MeoMyJ5CiloJ2K/
EkYvfvHmc8VlpcQdZX6Ao07/0bHleAP7LYMLa4LYQZT642iSlb+9Tq899P84O68duY02TF8RAeZw
SnaYac0o5xPCsizmHIrk1e9Tswusmk00MT8MwQYMu7qKFb7wBjpNHDSyBTalPB5/BXG2k04pCXB1
GL0w+TO3LZJcWobgUNGJd+DuhlMEbOJ4f9DbNI2Pw7akmc2lCpFndZ8g8UBVUCmqQ9xoXvwj8dBu
JTSIwvK8LBrkyjAFdHmo29F8zOMu+9ktVp8cYb5P0/ulDVHDcqGrfbr/s7a2K2tAeCOTJ+gG12tR
5SmI05iYZhSFc8LUbzq6I3KEemboHzJM0YGuN2Zxcut8z4p36xYCkkF4gJMLr/Xq6tfSRKV2kteY
oRk9+oYqgjOsvvXVpf6NH2zzz6unKk3U+eguIis3CJUG77I8BhZ96LJGP3SumaIpXIUB1pzqsZji
35VqpN9Ra9zzEdiYKH0MBH8oO0jJkdX1h9xOkloUYw9FhLWgZvbF45Bnw0FXFPMcabtR+8abavN8
yxgBihB/XX9T4ZhNWIURCyvsTD8NrlXGj0iv7MqoyC+0uuuQjiDikj1ToA6rgWqUYkJX0IsNDYkv
W+bUPo9D2D2JthNI2EzKuVHqLAhj2qi+KIf+2Z4GVADKqLB9KhOxLzQ9/XD/O28cb2AQMiXkb+zp
Vc6Szh7yeoOG7CE0gLeD3meBAljjoWzD7iPoOuOpTasv98fcWnJCAEhlsrnCG7da8iXL9VJNSA0E
fjV5lNvPjhI3O73ym40ECAk3CrqM1CcZZDVKklKTU2i2sNJlEoCPxA02rCCsToN6GcAq7bxlW+Nx
K0i5fs2WXgrXs3JqvdPV0XGDCv90WXr0zjQo7WfVLZugScQuQlh+mqsNxQQlf489BSgVtNP1gAs9
A0efdAbUFbg2Sh47/4L4mKJjh/drcqgRa3gHAgqbUmupUV3WIxS8YngSOtLcSQd9GBDIOa301jgq
mMkGds4dc7KSIS5Pk+cms98YSFD7c63GIAiFOp7xMe08X4mcek/94mYnMh1yEcQ64Cho5rpWb6Ce
X5Z14QaupUBK04GtIqMDFfFYzrV+1hChPBnWqwX+kI8yiD+oD9AA4rpa3Tcqna4Z2Us34AVH0aiZ
bCyj+tJYDkDSvMPUzR4Vr3rPu/zmDMhhUfizCAYA2a+vnWJWEf62GNaU3m0PbupgPoH/fLSniL01
EIodFPowVeNRXb2ktUIm3SiFB0kZcLjZ2+JjVVnF1/tHemvz02GRhs7cbyzo9V4UdmWo+TyDvted
/qMmcKKrhrxCDSJRH/sGear7490EyXTNJAefjU8viS7m9XhtPIzwwwpYV2VG3W8ou+qpR7JY8yu9
an/dH2xjZ3KJsHYvu9NbS20IODpJmvH4WWAXnzVj/rMYIvXNOhsevTIvnnI2706st7GgUsEci1JA
NmRVq9trRsOMTMPygsodobRNjQ0icuJyxjT01zLqu3j8jduEd172ZWk7SN7m9YpOVlYvFXCKYEHj
CYh4UeBcQabcDAWpT4Z0fZQr8bFvKcxPrdNA4l28sy3a8QFhxj3Fj83pE2XJn8PtvcakIDEUVoMe
hxJEMZyLkchKyAJrETvfCayT0/0vfBPYsZ1kbOVCt9AhdMrt9leQ62DakS8xV6lShpZ+Ieh13mae
GJ9SWL2/FnNRH5rOcPEZ0QZjZ+yt3QUF0sTnVoYh66DS5JbpRwfiShri2Gyhm/zUJPDkyqLtPg1F
Kj7iazyZ/v0Zv7TFVq8HNx7EAuIsUG3q6t7rqOTja5aHQdlG1vwG1Zhs+AGQHmHsoVKmrgpgt87I
Crhe/sHFKHEMxKj1/ypLhwdwZyrOBO0PEuXZdaQbpT6F7scw1EUbJKQieLXEtJ19r4/6JsBGxSsO
rC0svCacYv3XUqjx53TEioIyn41ItDnaSOKaCPcca7tCrRfBW698kylTm0PQjGLlMWqV1niDLNn4
UCZqJfy2K4ovdmih2j0bbpjvNKhusxDZm5cNEiAZ+Ce+APT/2hazGiZdlU7oSrWzjbwGgop/7LAq
Lg1o3kOnL8VPdGhQ3Rq8+lFb0s5Pa098yhVaJH4ezfWey8fGsaCXD6OaGAMBkhvkzeCiANJNepCE
5fBtaYQtH8d0fJMiPixlkKNop9ByUyKg1PT/cMyEiHCPr09GU9ZNJbyUiGHqzGBY6KoCIdfOcwHw
0R+VnpJvWjewKIlEWoptCczX+1t1Y9KkAkSnRM2YUK8NLEETKBTyWj0Qs3Ag3/RlhyFvrnpHpKSH
twoaIMVra4c4dTJd1N5klxDIwvWsK3xTaO/WRlCl1fIkzKbw8a3IYXUOy+NrZwdUnrovg+DUduNi
oMf6QMZBwzFPBfmOWs4nZ0h/pW6aHHUtfa1GFRcqBHnuOmxPTQLV1TVvK0I1Ev4EgDgRYpjG+Fy7
efV11qg+35/Z7RtNOkWA+n+hqjgLXi/iPOptVNW2jumM42X+VCXDr2EobedEuwhKz/3Rbjcqo6GD
QiOO54LO8mo0Z040UcQG4WPmvnEzvJR9eEpz4mfIsp6XJPa6Q58p0Hi1rK5+6blQ9l6t21hLQtmR
Oqf7gl/nOrHxWtMZIlOAvq1b9c2SL8Ynds2wM9Pb8wDiGSk6UMBwOqwXb7S/biVhYT9a51D10qlC
PsqeQ+OQGVCMS2pAXxaPW/f+0t6gPeSmkZoHhmwYQouRv+ivEdW2QdYqKSAU1Z5bnbRJH4790LkX
C4X29+AIYFDldlYETTE230LaDkghlOGPKG/09/d/y9amgjCIqgqdM5K61f7t5n5sJgEHq7djnBSr
In5Iels9S6+EnXXeGEpD44lM3YYnQLh5PetpNgzFgZYShKmWvzNT9xMpcvjURdPn+3O6bW3DfeBK
p9qCHgKd0tUliykbrkhpawbO1JYfKXzVn0MCoBqLQbdufauskukha6Ju8qekdTBJ7yAx+friuhnt
m6ayfcuGBxtoDfT51x9j6YZKcEhRWqfBd70Mrq6oXT4CKc9dajPBUA/hA6IQhUDSQa8OO0sh49rr
sERuMrIE4BC4+NzUIyzESvpuMIICAxEDgYZaGxb8mLQl/uhm0EWCLI3aH1PuUYdH6Uf8V7g0BReT
/y5QTVFFe5tffub1L+LzSyFoOIZ8nev5y6dHLdpUxe4uzo8oGxi/BzwxTjgZKf/28JQ7WA4FLg6A
ERKsKUr1NC99t7MwG9cbqHpubPIeEAdrPZW4XKQ4ZIQOUB1Ox86b9cOMYsPviTTycSnrtPEjT0li
wo4x/0GLdO9JvBE14hKQkRBoOoCb8L1XmzRBe1MJnUINwjIXF9Xs0zd5qrZfLLyIL1Qn8cAqpiqI
m4UQMFci/eeoqtVDPiXjuWy7/BOIm+qnqNT8YlVW+t/9jbNx9SLTzzal5kFauAYWuiYSpUWVqYFd
Y/5koBSOSkhrxzsKrLeYBqnLCVqEXBdKJpSA690wu2HVzBGOYHWj22jtCRALbQ/Hwo+muoFNak6f
azI3XSpAqO/SBZIfIq3RTmi68QbQHcK9S6qFyjrt9c8Qtjk6TtKqBGNF/FnPkuabqSfJV6jL9psJ
HOnOKZABz+oQQL2QGlG8Ojyzq9dVQ9/Gq10sQywUBt6VrhMdB5EXF90T9WNvtOCnaDo+3v+mm1sO
EhunDwwl2j7yV/317ghmUy9kTIHNi/ePbEpdapHPn1szKR6mJC1ziLth+Me25/Z7IVWsgNhL0xXy
c/WtGU02MoqRWgRL5vYfRFFhjHT/J26uC8U3ahG2BAzIbfnXL6wWej88HVqwlG38qHfocRp1GF9g
yqHRB+e6+eCYS7uz2be+PjuQXhTwbW7KVXEgybxBZGWhBaNeRVjCNnPygYAHr4+psJMm0McRqZj7
M906YMABJXvDJvl4aaf9NVOlc9TabGYtUGdz+YRP3Fe8L8WP+4NsPLnEwf9/kNUdk+FzUU90ooK5
lbbucMwWBPi8qCwQseyn/2UZQa/i00bvk+Lj9ccLl5aXv8RZCoVYoziSCQ7iyCGYA1M0NLy6eE8f
X/7+9TGSUmSORQxEgCjn//ciLqamlHVCSJzoxWM9YIg4ZZ11GjDSecSZ6Dd1j/pSAr5+eP3CQqGA
UUSVA5TCamCvT5fM6dAuAK4LEdQwLfRF2/EtnLZuZ6NszpHDwCMlnSDX2pwpsAXF5voPOi+a2h9a
oYXiaUrxhKbVWxrIVaH2dIoM3KQCXZui1xpCy3eKQ8GFwakE97HaQ2mV5CJ2yVh1RKlO0YwkQqsu
5fsGQZTj/VXdCtyYIcAH4CW8CGtFu5pGVoW/kh4stj1Nb3CmFdM7hNVEFCCMwCJjMw6muFSzVnke
E2H2b4p81pX3eY+0h9/XWuucnD4evsYql9rO5bR1TaDaS/+U7jap++qaCO0lwfY4xJwpgt1Vawl+
HkvcPeEq9Bv22bKTNG/dhZJphSgPbr0IWF9v7n4AAGJN1LDQpYZ2WBhfR+zXHsIhz8+uaJxDaMb9
zr7eSk0oEtL84COQaHqrOZaOlRijxrVULu1QfnOzKb6YrddMR7ydchrCRdXQuVyUwR+SUjEuostE
6SsxeEGfVDmu9vbExkVJJgrakZSe9HdNxgIGoFXsPDWIlalSzmpkaf0JnHGTfSfTWKpzFJPbHPra
WMQ5jhL4aIT2Kcsz5ub3VCv0keQcoLKvTngOgTzXor2Nu/Ub5Y6VHirwcNY00l5XCtLlTqWO12jU
bEL9lOfufLp/POSlsrrt+L8jSYrQAebsL8j9v247+p3DiAs7DpykFY9TtVhfi2H4oKaNcn7tSFyq
7ADZl8eSav0Me17Ytn1U22gHiOKcRC6KHFTK/0mbsfx0f6jbXc5QtKf4jHLE9TsYl0lkdEZnB4Wj
Im6cKOqJzYRbggIDYFY0cZqsedpZyc1BwenJbh9wtrWwQrOYDpxF7OF4knoKGDaVeGoA7slDaPop
Kczp0WtUfecmv70/ZNtD5yqgxga+Wf6qv75fjoWMoTcOpnQJdFDeX7RRJtU6I7xTnJ0KK7v7S7sR
XMMLpQUv4XqabO1cD4iSlBgyCjxBO8/Ll7io6X4Dvco/Qf/tjkB5w2cN8b1j2urGczg58+eumvee
yhtrD4nkoyAubXNkFXCd6MSYPgrk4myiq1pzMnSvpIpUlE4jGgEQrRtf03vjEg3O9LOvYv1dvkil
LSuE4OPrqd38USvb/WmVad2jEy6ab6gnoHkZW9Nc+d2oTL+bxm28k5eb7iUxrda4wPVQvtxfTblY
16ePaVAyZTmBsN70o7V4NnsDHazA0Rqhnu1CS1yM+/SKonyMKR6Q62k6DVxh2TEbjKQKKmoU5k4M
f3vTUDig+UhpAyVldFyuP2mr250aGpD39LSF0WilyYcOyY+dnXp708jMGIq5hLJRqFiNsuANWSuL
awbqJLTqYzPWuXIwpetyvZBQ7zw6m6NRBSPtkkIx1mqbYjs6ZJHtmYFRD7VxKWzNLJ8XHVmiwLE7
JAPvf8it4ShCoT2AoqoUgbtewkWdJNsKc4+lT9yftpuWxyGMk++Vjl/1/aE2vhagCWmfDHOae3RV
8upxtpOeEw5ZdBv/qyGr97WOkp04YeNaYRBWDt12khdjda0ABXbBODLIotaKgUNClZ0o6sUwbaZ2
sR8LxB12TDy2bparMVdBoacDB3HH0sE0AzLTpGKVhF7RdOrhvn+kshl9WmbNTbGFFNM5nWL1zdhN
4tv91d34kFc/YrVvrLBdzHHmRM7oRh4difcWSdx+cAFwvH6L0tGEKAMiny2zxoaA5OsKaopuAJGE
zsnIol+UpeGCUqZlrziwEYSB5KEuJEMemSCuVrembVh7ee0GmjLmxrmOc+O9aXWLcfa0oskOXqKj
8mr32SIenFa0X6M58xYcYSLxCN41LHaaVlsLTW2YXcxE6RytdhhGiWZLj5ptnHX2b8iYxT8k8NPo
p4Yu9hLjrcE4K2ThgGmpkawGG2nhl3AcGCxHrqaNGvcz8UP7oLvzsENn3RoKLzyGITHlcVqtsxkl
STpqqRNos6NoB6QGXOE3cRvNh7jUve/3t+tLLWv1gvAxeUKQ84DCul7GoqLe4XocVDfSTZxLhRj6
oOmTIfH1PNc/JUsyU4W2udR9GC7leWwNKjAlAMm8H+MPXmzq5/u/aWsFsKEkmoRMAO1K3i1/hSQL
CoZRjCAvxBpz+FJE7RjU9NRhTVvazlBbdyEaQSw1W9r01uwlF0n/JKcUGiSpaH+mVNkvNdJq8c7t
LrfHapEp/ssuK3kkWNfV9gmdGTPNEoBMbFlYZuN4rP5Gehf1o14xDL9VCvVnil33zk2/ER0gLQh6
gURNltZWj4pZGXNBMOAGojbdEiWHuDnFRJfmCd+6JfLn2S6Wo67W0ee+nXI8uEXvaDs/YivU4s7w
INBBlZY86evP6bluUYdG4wWh6/XuZR4VbTm0DlBeH/Sa8jFWiiIJJtuJcF0GoBL5lasltN6FNr5V
xbL8N+d59QMILAs42BpWzubgOJGPea7RBa7aocbqzGn9qDSxAL1i1Djnur3o09cfTYuwVeriSNPK
dZek7KNW1wbwXLU3Y9nkCSwicnX53RHufn3tGcBxhJFAbtDpJKq6XrROGFM1hn18oFPQPzkJ0jDo
GeZH3OHKnc15+1QzlMulBpcdRZV1BqD1TlbPURsfrHFozpktVZVdozxnM0bDADb2sDC3xxtargy5
KZqC/V7jcBQyKw9grBLUITz2vsz7Q23V1pM7pHuAp9uhpDWm9NYlY0QSQR7/v26SZknKvOthbyiG
XlI2znj8qVS9Neree/XeYCgKAnDlZTa1Bqt50+hiWjbRI61At7T1MPjpgvVD5xrV6bV7g6HkQKwh
uI01bj4cjQYNEWyC7dAOTznFjwDtPPWo14iO3R/qdm8gcPeSAkNHoidiXC9gOsB3TONMCXQ9R2Av
9az5mCjhDHrJeVeo5p/7w93ekwwnNwW9UheSpX49XEShbQYoHZLiVyFSDggHYjeXz7+mqng3R12x
02i+Eagl41UxPCNOpbYPx2h1N6koH6NjBsRwybjDfFo6aJamSP8Wb7JS7WVXMob8C3+t9Qa/7y31
h4sYa+IXaqr/lzpV+ux1rdXAgcK15y3NDKGf0UPDssdfqgZfnPsLtBHj8h6T8YEIkO3KdVcgJIId
aMUowRRW9icbo5FPGY1jvxkwK+TnjYfIc6oHOzUuOtrJz1GCcOn933D7qkjSAFpEPJnkz2ssWzxb
wqSshUixsDGtrCRmPW70U9oWFfW3Wn906jA9osqdoksEp+r+8BsNIxmS8IpKN2eSpdVj6sReKQCg
IuCf8U74HiSdIEUy/7duKNhBoN3a+QVMyx/xrLUfY3NJTtSSx9/4DbTg3o3hbMWad6rycQyPqYfJ
3v0fuLWJQftS++f6ltSK6038UgtMVYf7rfHco5mFGQmJFmNjFA9nhCbmg9YV7c6g8n96HWHQtdNQ
EOezcGDXvcI86Vpc05FKJr2zvoV1VfEktuNBr53+MFOSfBySZA5SZYx3IPhbd6xUr0BlkRbZjVNr
AycYpGiOdK2moW2Q6s7BK0L3YljlXtVmY2Vlb5zYGP0tufuuV1aJ9aScTVYWrjPhoSOyBaiYYpiB
pk3hAZ/c7ED/b68tv3XoGJbwEFqmw99XOw4j54Q/vFiR7szuj6Su+gOt0uGgDrOaHnM9j/6gqOOF
J2GiVgVF3PL8eCr35Jw2lprfgfgYh45KwZqCuiBwA20U4umMX2IUWO4Ibh+dx+GcaeMe1mrj6gcJ
gCIXDR7agesHreocLRyGIjp4+eCg+6BX8ccoUqvZX/IpvJidZe3kIlvTk/caB1vCZNdNnbHS1aZq
uf0bTwDIUfLqe6GCDEazov92/4xuDiWNT3jbZIy1OqMUkofIA34TKCaZc246xUPaJXh1TMiU/g9D
0YCUUlgS6Lx608JO1AhgGWEQTamHKquJukZRRGXsK6m9915vzYs2kA25F8krpL+uTwhM977APjYM
TDMah0PpCbU9I/iMjWLhFv24cxdvDcfrifYSPQCdvXI9XGY0fDGhhIGO19tzbIssqHKUyAnNjWhn
Hbfeakwa+Vbk+sBi1+9OoiPPM3QJwYE51u2b0Eq6T2aSpd+MWiv/LGHWdGj3NObbRE0c9URGk76f
zNLCo0ws078DZgch92E0IatOIIOdjG1k7wbk6H/f/+KanPbqMqYthPA9Qly8AeaqwgbFZI5RJJFH
p6gRN8hdCNpKWPfHtHHMj0SPg+ZHS1y/qxs1ng8z2oxHZUBHOQm74a2VoHcJpgSoqDI0htj5aBvv
t8z4ZUIGNpSA//qjRR3aZ+VsET5GjgLKKHOeYF94fqsK40jt1TwY1YT/czN2lp93UFbuL8/GxQIV
Fzk2zjnrsyYhREkhPDMFTYiH6HBqB2UEd8/TGE7TW0gre1WyzeGkVgcMQBiH6/SmtWaKxh6XJhbG
F93KywDTcMKkLhdnbVKP9ye3USajGCcHwsoDDO76IS4WVe+EikVi2vfJqaV4d4RxET96E+YFjZHV
JTYI1vB5GfP6W+R45WPcjfZjOy7OTkaysQtBdCIQTG0euOENqrvTxwEBbCUwRn25SENc1GrN7uH+
hDd2E7UFrmuCZ47nWq6A+EfxolCPDwP+jg/ZEkfvlVR4F5L6OijAK556jo4/9+iIJdrwWtMGAngk
OYl65CtFb361mUtDGVxjBvKDO6J2KvDrwHJaQ2eujc2D1Viq76I+snOCNq49OGQ0219Ackz7+gT1
2iS1fciYGy10jkBTswNGes4xFPu33i0ykZcD/r4k73Na1hWqlqvb4yTGB21plyQAdGJ/NRsxXVpT
jY+6l01P5pQsPpLFVCNEBqmij5I96YeNGVNosMnYXYJLiq7XM046r0HHz44OySK0c18RVFKvyX8N
BGt797zMKVe3pykFNsDOADRQ18rWCRZRDnCCGJmJvHqsaWJ/bm2lP5dJlj+MRdd8z7Pek+9piXU5
tN5Hs63hqeRW+M/QQJSeesguO0nPxi0Ck0aCLORPooZ3vQAtCAvTSEFvKF7yx+iAtRhR7B7tYkzP
lddNO3fk1nqT45CbUgmGk7Iq/yyNCf6y1vFsmUr6zgJbEu5nGfTF9GX/h7lRaQXyRbmZztBqMEq5
Her1A4NVnUr2OnlPXp66j1VpafjPGP2yM+DWA0k9Bni7RYONu2m1nRyh58mCuMdhqVX9PPaGc3Yg
1h5CKzzjS/QOKC7Md09r/U4z53ONK+m7rh21Q4c42yU1ULAcozo83r/KthadPAa6FM1UotDVs53i
sDq7mZEcKrVCJ7NQPg4mnPFuCKOdzyvnt97i6BYTn+E4A3JeHoG/6lIUMtXFsbhAKIO/s+O++NXj
AOwbTtU/eaVmf7Ac+P+eo+Q7BY+NKdIuoegGwYgvvj7HoWKbYRiW0UEpEcabpoWAtEvg4Rvj/xAb
AnEBHUMpR3KzV6sJ3skb+rqJDtVYLmcL5/Y3dgxlKuvKPTmBjZeOapjBsXzpN64bBnOIKn8hZ+VG
WvhsxJHxXFVLfH719kC3W4omUn4BkruaEGytOG+sOTqUyRjhVdUOXnNMBd70XaLuNSY27huOJJ+f
FaQxsQ52jbEHHpQQtVAst568YuQ1m8sp8ZPGG9tDqJj9j/vT2xqReAG8Paeam2c1vaycCr00uOLn
pgrPbo+8u7u4ix/bRvQGxNIe4WRrPBI9lDak7Q2+xtdnoI3UZWwcKzp0TYP4rmONgYFoahAvsfsl
69zkf/h8MnFACAEmFnSL6/EWRH3CrjKjgy0IcbOQEow9Y2iPFdgenWDrlLFRpN6Eg1zreqeUDQaH
oyltvJp6OSRh1QZOkVgfQl6m14cibJIXw13uLNjE17Nylh62V2nkKBrrix+Fg/KgRhhBxPgIvb7Q
Q32JwaSlDSiP1VBNknhOibjrYRZN987QC/uC5a14Shdlj8++sYC0ImzyWJgIPEyr96Fo3AJYf5Id
9LhGsiDrkWIym7Zs/Gwcp50llL97dRlL1of0zqXgcYPvNMbBXRyacYfMUpuv4GmaN120K3myVURC
qAy+IQRz4pv1fgdPNcg+fXboIJeeiSA/x1aoPojFxRkLQrvvtJpU6pwHqNdp/RC3zmtdDQmWIR9K
Cp08ANraTLHhm9ZeKlhW26mxJXJ/D2FSfEYItH+spjTc2TBbzzwtVYrFDEfKt8ZeT/Q/ckNraJVp
SH+gmVE2b3KwCZfBDsVhCr3iuaey+KD0pXMczKR5B4yx/NSBAXyKStNMgqpojH9MSyT/3r/sNr45
1TzcpsBqUNBbv4MajfTWKKr0sCSjCixSgeISZ3t0mo1nnv1Eax0UP5IX635hOBNKDZiY8MlnF/6e
ouKXqZOaYKu7ZPZ5Eo79RhkEquBJUts7UdbGIaKIxq1AgkRdeB1kwEqZAWlk+SHP5/S/0lGip0g0
9iVxy51q2tY86dcD/KKcQNdm9XTogzOWfGwwIGVrX8hOskeiAvVI9d44ChT8nxBnTs+EA+bD/e+4
8YjwEtO/0Si1yKbY9fU3dLFaWylzpIma/OktqzuK2RhxIraa7mEoxB4IbWuq1J4p7TADCP3y3/8V
ufXxYsN9AmSdDep4ouk8+l2amD60sfiUpY37IRyX2tfNqPrwP0wVwpxGfAqiag25J+VJUOlhkU2E
KnzErMWXzp1/zuo0nd3Scx7vD7e1eyge0IImw5ZUhtVEZ1BHZjohUTBa5feptaJAm1C4VeNe/3N/
qK2PKD29CTpkrLOWFa1L9APLRc0PuihteG6l9k/Z58X7UaNza9i5twMUuz38VNgo0kDuoqDPS3Y9
taRd2m7MFMwQkyUL8Nqp3nbjsif3ebuA16Os4g389bKyylFEaPVc+zKWJRU2rezfT4KWwWsXkCsG
oB0vCx+KpPl6QprSzl2cLxK5GjufkG79iQew/eABnH+Tl+MeZFjmg9cPpoQK0IIhhwOnvC4gmsLS
mkyNyoMrrTMqUtXOzyDKvVWnpUV9Bndj3xJkcM6EQSTvWpa0O3fb7ZbhJ3hUCAARgO18eWz/OoZ1
iAmQijzRAZCd26GeatafrakbLiFCAucclZxXKzZimiOFO2TvBcbJ+vkeSzMOccstDyp9tWNWJ9p5
cWOPVpS5J8ewtXMYDFdlGu7gP+Tk/5pcZ9YtVZ6mPCCA09N1plnxDPuvHXxE7r0dsuPWYUBxQaY1
SOiTQl0PBgytdyNPoJBowr6lH1T6GLEme6GAfALWe0Z6WQE3hTZyIzWXoa2IfhBKYEnTmVSo7NHP
7dGmUb3oh9SYvNM86/mx1vv57MYhKINQD/+7f0xu725eAfp4ACcoV96qQDlZ7FauXhzGavR8Q5BT
leBQHrGuT4PQnOZHNv18UOdi3CnFbm1XqY5NgEX2AX7oepFxl1+csOYu6DN3fmul85/c0scCcCQa
yZiiiOP9mcrcab3aaDHQbiLaJDVePchpDkw6UhlPdZbfQlvMwa9KUT5Nce8EKDPX/hD38Q5ddWt5
Jfblxf4ODvVq0AqBlCbvk/LgmXSEupBwClUGRF8KKwPIoWXnLPGSr5oyRK+vAjvoFkjhYZSpZFH2
en3LpO5pD6EUq9RDHBhK2b2dY9yCetSqDnlpVYFtp/NOwrxR6ucxpudOT4QtRVX0elSldGt79FDN
pESLalPpKbkZJLlt/OSKiPpj1OON/qggJdr7rRNOBaiRsQUSPUr11U7or0dW8YMARYBDIj6h+3D9
g0qCwCFV0flbrFbzm8xZLkjso5+l9+Gf+ztsc/IePuUInFHFu0GRW3XUWSaeJ7jF2uJQp0VW+zHa
CbXvNC0PqpWMT5WIl2+A3onCyBzHD7MVDefGTL1g58ds3C6yw8PL59GDwAn1euJFO0F5M6S4dVc7
Z8jqeRB59bdR/pJJC5MHF5tpIm+3eLRQQjmEfdSdXv8bcD3iZ7x4viJxd/0buMcKJczIxCPCMvW5
iS3xbLqzZ3HWnOG/PgnV9xYBYvuk2En8tTa5E85Er1W88zZuPM+0f6XnBgsCTWK1GFOqzDivR9lh
0br6Mgjdfci0QlzKCsiYYoTGperHPEAOYvgyQWHeuQbkXXZ990grAKkQjeAe7YLV8HNiak09InW1
zEUX6Jj3BZOhxP44KO3h/prfXnMvfBP6Irg6oUon//3fD2U+1FOCH24Ass+D4KvVX8c6mw/oqxeP
Cs4q38zJVvPX7zYKLshkwI8mneYfr4ftq1abMFbw8DTp9YcO2s8hM7vyGV6XOGC9ypWz2PonqBcP
s3CrN9rUFTu/4eYbs7C2bHrxogHSeBH++mvmSt51eW/gcj9rCcCvLAEpilZAlUOlGhXH19zF+hhX
c9Ljk91O5ZECaf74ytXnN9BEprFIekCiufrQQgHzoE8V+o2hFV2yua/OjtmkxzhVnA9iyLGQnndt
T29e0pdB6ZoijCAlCFdpSad1fTTWNSKHSlUjiBIPD2FtDsduLr4pUTie78/xlvwrx5MiPDAOQTqs
Q2uI26OBBrNAebPwvla5XV9aL+4u9bLMBwOlqIfes8WFh9x53w5p+AHHUuth6L3hqZpU42cT9bO1
8/FvHlpZ8AP6RgNdxhNr0GIm+gwlxlYANVXcU1nVOh7wZR+YbT75lpeJIHMQLNNHDFPvL8fN2ZYj
Iw3xUjchiF7tfAt/Tm+gfx/0uRcdm7ZpD7Dq02B22j2U4eYkZQVV+ubIMa8PWUH/1sQQbwwcu1Xe
Is2o+lWSag9pnHTnCvG8Y6s3ra/Si92JVTdHZkiZZxN9r9VpPHspFa9mkq41wuhrp0Z7LkFz/Zp1
iL2V5rYfsJtERhR5O2MnGt9aYPltQRDQbeUluZ51WOJcL+UAg3FBwOpcJYbxb0TdNTt1wst3nqyb
65NckfcBcy/YPKAHVwcYwYWp7CbYFQD0i/MyxiAlExxwPwnRiXNlFOhazANulvc30eawhAykOPTQ
b5Q20Xo3vHbKRsi1xXIODWE/6OWE62q6JEfvxVClSNqdnbvxUdF8RCcYqADIqPWFCRyb/M5G37DL
2hRf5HY4YDlv+A2ErQOxSvjbcET02C/pngjsxieFWoLo7YuIC4zx609K/1obYRUgdluq5eOs9dk7
1xD5f1qt6Ts7d+NypMzKcwijRbZwVmcmmxujJwgdAyIzZGtGAg/sMOruKR8M87msovbL6z8lmrrU
Ywk7JfL0em66HiGV0zUjBpaxeYzSOX/MDQ+VDbVsj0kbIiY4JeVriV9s2xcoApUpLoj1lcx17Gqg
+scgreLpFKJAdxF1F72BCx7vnJCtb0erFOYO8rM0V1aFFZXltK2RE9KikHpO0lZ9dkVbBIk7hD/u
L+XLWl3FTXJasMtsCqj0MtfF4r6zMGFwojFQUm14NyhZOh0ET4oVQHf1Yh/NxaQ9zaY22H6jeOEP
Lxqzj7nphcLHWGZ4q4kmwyk6NPT5gP5m/t5QdMUKSqHGzqXPO8c7KHlofvcWp3hGVif62aDNPwVd
TwPAn6nOvhrpRZmUGJQTBxOUd2p1m2lZh6b06HGTDqn5NBh9d+6bOPpQ4rogcdt7bfUXK4nVGkq1
Zbkp5Elfwx9tbY4WoyHibIE6uFh4YPL+H7Ws3PLTPBTRZelF9sNhJZeHsSyK4kPazLk4UNNEb3Nw
wuS9O4aF51t6ieAHldF+/jbl04TChYXKsb8My/gpHzWxEzRvnFxAHpJcyfnlJl6tFG3S3I5DZQrI
o2CjYxYX/W4Hq+nfQX4cYj8e08LayRNuKj98HfY1pXNSOEJ2+Zv+iiE1LMFa0Wm4mtVz/SHyvF+9
Xuk723prENxXKZRLbQFKINeDFP+Hs/PakRxJmvUTEaAWt2SqEl0tpvUNMTPdSzKotXj6/4s6wEEn
k0iiZneBAbYxHRnBEO7m5mbtkmhdqxMxxFnvx4Vp0xtTpMf7h2fjSQGMhHwG1QDG0ZoFtlSVm6id
QiiqDcuFTzo8mEsndQWi+bLkpRekseftPCkbl4NBXQWUThrskg1cT02Yc+flC2FY2jTF/4Z5iZdT
qDgGZQBU4nZivq0ZwnBD8YZ9QvC7AlfUYWkNERHwV1WS1RDrzOpjhzjdtwZRSNplRHNym8j+eH9d
N15NYF6o5hR8ERNdU7EELXhjSb9HMJVq1wVRYScfxYww5ICfLupnmZU+q2aavMu6Udn5plvLC8UO
biFbHOBttT2h0iVa4XF5yGLdsW9mNTpTimgX2SSojDuPytY+ZYPK/nvo9Tf9E4XqTRCK4ilwisL+
wTfXdV8V9h4QuDUpaRZL6wrcW/q2r/fM4nl1Y1EvDzCsm/FHrtqnYUJeABkOFB/vf7ytsaQivEP5
FchxXUSfeJ1pDYB53AM9Hax4ItxpNbV5FmnT/oezIIXnebiIdZy1qEeBrCSkQwwKGg1h8ZDtEcwU
YB9nVRM7J2HjS5GNcWlTVJXEyNWx68dlRKGUk2CoaJO3lRnSqtVUO/th40IG18PEg/Y6yYmTv+KP
y9Ewi87IZyqzWh1TYBgrzaGoZ3W5bw1xWT/OmW3vxP63kBqOepB1iVARNwSiXj0CICc1T5I7oL5W
JcqR063+pqfJfIfC0/w/PPfgP2iirWBBeFOuHmitz89qrbS6X7clElRv3j8y+aX/Q96sBJbXSxDn
EUyoglwEuUPbF9PsULLvy/OIUsrO1De2KtQqXj5yLvDqdaOyGCddAHMMssvEPlttZ3/pa2HQy5Zm
O0NtXGkWEJ1JwZHDDhviela2aMa+6U3IRsiJXPRBQ0VIs8YXxdGn99aSqhe3xtMA+V3jw5vXk8qx
1BLB+08qfVyPnHSsY2gwScua45coqwziiWSsUD7PjXlHf2NrRUlopNo8rwaqhdeD9U6SGP3sjFiA
tumXVNARrSqG9QyJVjzcn9fGUZFyd0StwDIwyFZDmbVlV+qg9/RQKuPL3Gr6yZLczpYtfjCacY84
tvEUMp4jC0mox8LXvJ5a6umtV2kWQrhFP5wiEDJfGeovthYbFyfzpodC3TXIkkdvFVhyr/HtiJdo
Tl1TQ21FRdw0Gfpgtsw09yNqd61vzp79EiH3UfmlMeTfMv5d24+quvysu2m5Z7C48UlB26B0cFRo
u3Tkzv7jSuq9UKO5jnWOrDT/NzaV9NOsevM7G8Povch9a40Bvag9UvO8VaK1G8tNIjMmscN0/KE3
Juu4GNHwTuCZfaABiaQEVsnOzb61yH8OutpInSa0JbLJgCq7GIJ0ceaHbInoOo5TB6dxkTwpdvEr
J/uVQnD/4QmjQEkdlIoymjU3uWyqWm0sR0f3xzyUo1ad6MFXsHQt9moFW1+Sngw4UaTNsqPv+ks2
ZhSBJbG6UzzMF60g8croETl0wtZO9w/na3vLeudKoS1qyTD4byIO/ICKppvMPnAGuz0uTSWeFkUX
T40Wpz9Lx2gH3xN1/anu9cAS/aWvcrv2c7NJ6DDIrLOM3gmhF/sXLgmLIOnurb/jHr3V+z906xah
P072A8k+S3v1+LnTotsQrZHFmwvllzPFk+4XqVp/aivasxEk0f66P+DGR6CXgSuLD8HSrOMIWN1F
lwqOE91ieEq6WfsuB1M+OU20fPsPQ9F5JClDlGTW5gbGCN7XDGqPrHWjfDKKFH5SOufcW/Vg7GSS
G+8bjwu8elaRCGmdc1MuqPPCgkRYu4hUKwaFwJZz/rkvhIJQZlFdKtiOfjPhpHd/lhuBGSMTlklV
HvDLVWCmzy2AtzX1QWbYygWfUjvwjFjb2Se3PErICoAKkobhyW5ceXX9cQ3WFanGYrKhlVzPH+0m
/eA49Xgc3Ug5mpESfhoHT/iTSjdSVJmoQDqFt/PibW4d6WQlhTclhHr9E7zZMFsWgtdA5dSakWse
FJccFz7ffLi/qJtDSYwfnQ1arNeGWW2kWrUlXHapN7sXjAZS5D1T7cSt8mbSgFxYyuf0+Ehx7TXD
xVWjLF4oCgZe5YTHZAAv6mI9Qsqy64OOBBrZ8XKv0eW2q/N1VJjL6B5KK8jVrlliW83jwuiDAcH1
05I76RFFwuXFRajuQpeEM5+q0qxPqSsMLBHLrIQtGw7PoZqNJ0MX43lQRkT7nKiPjxn8ikNB1X9P
b3bjPZSRuaw48Q8O1vUXrxs3ElGmcaraaHjfJ7PgmSi9R7r2xF9oNHoHm0rj5f6333gPqfKRURHB
cZ7WLA4TJQMoTmyzpp+GBzpCmh+pWOZ36rKI89DnqeXrYR8+i4ZGfyXu9T3D761Zc8okrdwA6Fy/
U5PowHVioh5Dmdxz1rrTUxOR5EUm8jy1gg/HoivZDldm6xqR+0BqRMKUXsvDJJ3e6iX4fDBYpfsu
wsvE76Nxr7t961zBGQUukjcJAOX1B51MvUJUnMvKrOv2qFVF8W+dt79DUXc7meStwpZkV5FuUPKQ
ii1r3nwfsmdom+uDqg1dH91J5X1VdN9tuytedCUqqF2a+kGNlBkZ2AJSvVq22LfX5nOR5vGP+3tq
c96SuyeRMgowq9CjHMZ4SHX5PFhhdzI65R8EaYfPVEDKnWLExubhCbLQ6gBqhRy8OjIR6HOTlgrG
9HiZfG2LXnkodNGaPsrmy/ukKY2PZmh0b24dIESG4Q4IiP8N4jirCS7C64dyqSHRg8/91MLa9Ser
s99P+bTbkb41RfTmYZICOKMksIpZYiT/Q+5hMp9eNU9VFU9fkBsBmdBHu5ctqM7BqQvc5Meu7TDF
QhTxlCZO/QAvvDh7ZjlPvlsIYcIn7JE0Dm2CsEgpleNo1dN/2PLQ3mhsk5x3Unc5mz8ezirTmioZ
PVyLY1DYzIuTQyZC8WwPzZu7l2Sewn0BzPVapF89kJMyl71SVz1O5d0l8/BP7iYIOHFfJU+2Uzo7
W23jypB5rowK2Ng3ulxNkih5xJCUTlg1r7XzoxZ2+uf7R2cjQoXuIAWIIZpDrVulJ/U84pzZ4/rc
qfqMFvCYe88ZlPYf1dS5L0JJm//dH3DjrNJIDoIHXABiccOzxatynEujC1IE4y6m2X3WFAUrnKTd
02jbnBowIU03eDGDtFxvDTPOqroeGSm0FgJEWsyCJApRFcrU6aEXRbzzsm1BXTJClLEwqAHOD9cD
zrEZ6U7NWlJmCSFIqfG3CYHLR8MccHZooNccm9JcfmbJJJ7SPlReFF7gy5DWvfp2mIv4n4BV9gCR
kq0+a1uPzYDnI6KHY1O/z8LcONTYzse+3Yvpv4wFb5r4nH4JtPqvpw2h3SCtZZ2rPIrzAHUA67Et
UVT0DSWdPt3fPlu3EzgBwD3EFbjoxvVgk9JkykIFKyiRa/qRpH36vYaY8rGksao7jPYyF77eat7O
C7N1GD0NgXgJHdAnufq0ptPyN1tmF+RTiM9sl4YnpS/V0/3JbcRG0rQN+gvTo0Swer+NpHfspGEU
4XXjIRyF6tNzZ/nVnFtIWWrpc9hlyfNY4iodWsMeFrM9PNUJMnhqjesMQIkmJUSAi7sgp3e5mKyK
zrTZOBpL1z0sTrc8dpbRnb3JUyjWmuHO+bn9tBAuOTUE6xDtbgRGmnGqRWfCKUi1ZfkxDZl7DJHx
E4dy8oCH89AZFX8oHXXnCry9kch4+B+YMJEZXNvrLVW4dlkWcTwGmPAA08y5+qG1m/eNlanf73/f
294xkit05WmxQSASDH4VPsxKNhmiBSPB0raxjiM6Ex+0BDtWH4m49Ifa2Po51B3l57SI4j21TP3R
S0T8JIHw75U2KM/0t7l/FWq4J7+3tfjUH9AlJSWTGNn1IkAkKYzUCXvgkpBOnFbFkKnBE7rEqqqN
MZB0LT/Bqn4n8b3dchxm4FVJt+MGWRvUdjhgOya+YIHnpXntl4s7QyBv7fYHvEPNDhBCEGdjqIaf
8YKI5ik1Flyr7n+V23eC34AUFCAZt+VNlWzJoddODnyPuBzqc6tmw0sSddVXner1Z4o1bxbakEAn
/x6tc3DvaJS/XurFiUvdTYB6xxzoCQOk9BA3WKBBb7F3jtTG1mZGkDxgfrHb1jSdHjFlp8n4uzOe
46COhwhSi2sjoVTsNa9sDoWEGd3x5Heg9NezUkRX2LUJHKR68UvpSsel3NOKJ1vvd90KN8fimoIU
hEYxocv1WPrgZFFRkV6DlmjN02SNlXcpU8zoVa+Yv755e9A+Kzs+oUFTtF2djDj2EnXwGKyqsUgI
Y/NFGEuYHOLRyQ/aPKZ7wf7tW4PmHZAWgSY+njwG17PjFUgMzIoBN2FxvNCBKA5axU1wf1obB15u
eLj1RJkeDI3rUcwmVaxuIqWYUQueDrHriNGv4jq9zJPjfU7sRj+KKiz3av6bs7MhNhCfELffAP6R
bs8YXXPRhIo7Bl5SJmeIHOoe1XJrj3DFAttxqcF5lL/jj8RA7WmVAT0G5DEamLQtRN58NOIgAX47
3F/KzaHk34bupoz/VkOlVRaKkcpUYFQqAnaIZz3mw/Cv2RfuDg66gRMiIkelhKSbk0bAfj0rBRUH
CSRyWbhtHTRmW/4qi8U9ZLWZPpSLYj+bnfkpGkbtH5EkyzdMk/Ya5bY+IEEKZwJtCu7n1WyRy7Y6
DxW9IKbDKYjsZTm17iB21nTjYaDMRxXBQRON4tTqiOOYlpdNlkPjnGP0EMMxfBisOT8apdu/62qv
xcyvA4tFzvtcG96eAdHWJ4U+Sn0YHjoQ9yreM6rGiK2Bgk2/JOI0KWl9oHl/CGp76o5v3z2wNyHO
y9iDJ+j6k7bxpLh5UWJSXQgraGtEmAcLO8DJrN/c7sffTvRBLYgWce6z1aeLOsrPtQrzDzn29h91
aKsvXizyhxh+2M5O3VhAdgcNaSauL7QSra6XfO7MQlkqam1kIQczj+ujMjmIBI6t9/b3Gx00m+Ac
jVDutNVWGdVwQMQERFFdeAESvRsQ3pYqtS6YWxRUKR4z9z/ZBvolW3LQFEESDXbjmtTQ5FY2qPJd
LQSOZ36eLaX1oVfGUTuW7VT/a3dm0kEg7wuLljzhfKxzR6P1sQ2d91OKq8gxsgut/3vnZ20tuia7
4zzZs07B4noricmKFNvldsiKqT4po53Wp74bMWzj0qh+2xackoDmwFj/2saj/U7t4gTWDlbZz4pG
35NvClwQnicrdigTZrn6V2dMabUTlGwcbYmgoBlPtYOoZHW2ELWZLDURAEzwog82UFGAbLx59Or0
fVLjxchjpV2Gue6BwpFBvb9IW2uk6ya+TmDABmzb6zUqHYu83Ab+reIk8el0U56SSPtH7W1tB/Pd
GsmQpBeYVzQXeKvTJrwsQtEUc9cqxVS+LAFAIeDEgbVMe+qHG4+5TBlZVtldCzXielIGMVeMKBMh
ZVzPTxW2CgSzjQsJIzGic63P+HPX4On3l1L+rddVWEBJ0FBJZqNCtjYAcIBXW9rPYJ1EbKNRn7If
tlUWO9yWje3CKI6kB3I90qpxPTc8jDQxmHBbNPx0D/nS6U9xmxp/e0I4J6Uz4xMCU/Yh8SLdL9XW
/HR/kq90wPUsNY/7BV6GRONWGyYZPDOj7X0IugGb7Ise0poDzyYMZz9stTgMwpoWmaPTV4p5DOOy
m3xMKdrfgt5bOmJ79WddxPW5xKjoNIRh/DAizPqlVdLEPkbpaLYnY4x1xU+yuAUlGrlMj0nZ2tVp
BhOjy8/KxuzRsZTimBmRV+7M7zYnJZCQdHcJOgCqrEGHFEuwziY+wuvM+5pUw9kLbVnKlUmpp3jU
qHKcpOaZxqQcUpYmLzzk9L/nif0R84AH+GMf7y+5vACuVlzuKNTPXjvxCalWb8eE6Knm9OAQc9aJ
rympy2dq+tND23r6yenc/KAkbfjFybM9mT75LW9Hph5GWAPSvlbxrBz8yjJekCCaPY8k3WtPZgvt
dQlnB3po2u48JDdXxOvZgVnCWHAm1uc2B7+qkB7vAtUN2/M06fVloH4QdK4+7cT7W0PRuyZVPlyC
7zUThCxXtB7mCwhepE0QZmNxNk08SnPO3s6DvPX94AVQ5CMTlJTQ6xPbF7rVJvlA75bbhCV9W535
d55q4Tc6NNsDfpoIIAoxvfTzYu6EHZtDgy9Lvgu8hHUd3bDGUqjmyAdc7BhhWt303UoMZ3cao+dJ
SyLUq5rMb6cqOt/ftFvrSxc8FT7gX+a9uqZSpcUGpYVPLOii87sM0S8HKfljmDV74stbu1SHJ0qz
JjI/NIhfr29qNJawvLnDHbPNfBDF+TB5qGXmlpUdlsHWd4p9m+OB7dqMRjS+Lq8BSfKRqQcEqqqo
x1zAdK9NE6scF0tOKn57Pfeb45EaspZ0jHAlXc+P0EtM45JIU/h0/NT1tXegRbJ8aOwItkkz73mF
3JbrOYaGI/W5aYCFgLdaUF0pa3DxvEfeFgmMk6pgW3OKFTqcAqN3rPe5sHP3YHhOz9PjKdH7UjW7
8YMa9wvrL+Jx9IvWKFzfTXsXx4KCvk3+UP+LJnnrzamJ/LFo078a/5IYr1aHJHTSEJOggMKLf/Qm
V7yECekzGW72/f6evk03GQsWEZm6dImGw3r9JaIxKfKlotwZKqrynTNbfU/Nxbw4/az90zUF7bBa
3lD+4hL4ZCru8ltTm959a8gmfwVBH6aAfCJ33dIXznQlCITNAzULl0Ovu+LvueiQlqxcNft6f8pb
ew/3FnjK0mEImavrGaOymNHW1oCB90b/nqeo6/1wGVo8cUKRHrqk2uMj3ERRzI7LirZBA9gVvPN6
xDpKK81pam7LtlQ+e+mifYzjcCeI2hxEwmVUkQnV1tA+Ri7LMjpVF2SYOH6xUsV+l06Dfrm/eFt3
ILbF/3+U1XbRNPikqlt2wYAC2yFOdC+IEV09tK2wj/eH2vpO3BAgWNQtqVyuYgS3zwcnpwAdKG4z
P4NHqh9LgvDvFVFc6Sszt+7Oq7Y1OZAAqQzBHQhd5vo7Yak5FUpFpVmrsBQLMaU+J70L7tigiX5/
crdtc+wJhA8J9aCLkNiuZkcvm2VNBi9oPExGfLS61vioA+XYJwrczV/KWHUCK7V6SvAJ7ubkSDwT
Ob7VFN0XnOxmx7fNUsuCmPZP64HLgmb5QteH2C+zyjb8RM20DyJu4UBZmZ4+iLFXTH9AbOLXaOIs
7A/ISuo7n2xzAZmN5DjTOrFG5Fq+iV1abhd4zqIj3zE4p85I1bNHlXlnAbd2B1AtCI6KAiIgxPW3
ctyicgqLCLKY0vnYDLn1D7hYGoy2pRxGQ99LabemJpt6KGhzc5DyXY8Xq4uRaOHCeDqYZqH0hHBO
Loiwwv+yDdFCgTeHKB39zauhtCgzwRqp7DpZmCCcPNbPYp5pgmmLZCeB3QimwBJIHmlohk+6LqAP
lmIP5hz3QY/l+e8QmfnSr8x5CGxVqR+hXebHsVLLw2j1dfT200aSDhfeoEjCsVvdik3rpklZFYAE
el75dm11lxSGpO9oY3q6f9o2Ph6wGwRBKOHUoNYGLI42N0ZdEFokSfS/oSuNk171A1WoUeyMJL/N
Kr2ggxlLGQpeqFWuUcUqjWnFVnlOo0IpjyIX1cm0qj21/q35WNwboKe8XzdJBVevR1c28+ksdEX9
uG7G73WnjwPJZZX98/bF4+GiXAvhDF7U6jvNXqtaSkKshuxcgrPD2D5meEG/oLqtfbk/lPyrblZP
diZyh9CKsG6RnrBQtEUGnqJ5CZ4XeumdjWXoT2k6WtjGeBqI9PhmcFHqBoMsEn0AQZA4XZ9s5HWb
peoZFEpL+NyHnooo7aif5pAe0wHO2U6atjVJEjQyF/a+zGKux9Nj+lsclJ8C8t/6OJr9+AmPcPPC
dnIKeqia8iFBG3cnbdq4L6V0NncKb5usSV6Pukxma4G8cakQiZ0yXC5OHpozGD8jcgcHdTje/5Rb
W5SCCbUnXm5wwNWuSUUSlWg+t0HZL8UxdXr1Uirjv3C49+oIG+tJtzZ1VoyFAP3Wze6yuNC1jtLy
zkFojsNK/5aaGarsparSJeCojYIFaKebP+/PcOPulJK0snWI0amwXa8ol2lYNzKqmxpjOrhCsXxt
ysp3ZW4uUtXf8EVpxdRt8nonW9vKZgjXkX99JZLcWA00eNV4TY/hqd105aeeE/NO7Rf8SFItuoS2
1j+Aso7vuwEYGrMSI3CEmp9E35UHfWm6j603okmP0vO/1aw2x0gR5Z7g6MZ+44LiR6IOIB+X1epU
xmT0VkmyDAdmPCpWrT9EhhH6hdfND3Zkqef7X+OWmoUoK4pxXLycY9n5e/05jMaNgZzBBTQFrD5o
lZJwKdXzxL0oQ7980uaiNU+98KJH4NlSO4xKOojArObmf4M7EEnc/0EbB4DfwxlHXlYGDPLP/6hO
anWCM63K74mnvvWzqrCocWlmAGV3Twl6a6052hTKpfcszIProQx43QAtArQA/Yr4vNSklv7sGB3k
TiuPX4RnZHsE+K1Tx1tKpgHTBX+N9XLjeprT9IjzbkufNY6D7dFI0+lQVuXyqZV2hL1h6Yf7a7o5
KO+qrMnwlK+bIN08q1Gowzw1jVrxLQsHnIYqt350qzyGgBolJ0uZ9vSitj6kFCQEmEYx5IaZ63Zx
3Wed1aL7Yoa+ObZqYAD5nPVOebNUP3uYW97DOUV2M6zfP2VxstiqtZZuJYOSqKiTd9Ps/TK9Mfp0
fyW3tgxxMyrvvH4g3vLP/9iderhkY4ObOsoDdnyxWkQWcaz+rtgt7k8dScL94bbWkBtSNqpD1ITX
cT3c3GFQFpNwBPPQpoFqFSXWh0Zz0DX+v/8wFKUYORr6hms9u9yx+2zWYgJ1je0xoRF6JDX+VfZ2
9fAfRpIdQ9SZ2CC63K1/rqEbDs6cUwXsydKgTnnJjzbFiMBDpfev+0NtwTQQb2zo4dD+Zbvq9Vhe
YrUiczlu9LcU3CZAg0nZeUel0XAjScf+NHeuckDIDEcjPW/PUeOYO8nC1p6RDVoIuFFehsF3/Rs6
t6F3QudJ19wiDeoF53K9chp/ojJ1qGs0rO9PemvTYFfBoWN58SVbXWujmoa2WvAl45AWQFNE3tHG
8MXXRu/N2jwcPMlOw7zPAH9aQ+cJOYfmdimk/8UojoBivyo3qj9VkD52FnErapBVUfw/pTvhmmYK
uNiMhkEcZiMVHSRem/8Ix6Z8BgHJgaGS5clLEZghpoh29tBGakLySoBLCYi9tC7K2lOKDnAHdBMP
ufatKJMKagetMfc/mvwoqxCeUWTXD3kJ8hurOLMbID3ZFagNDQbKBSpA8iMxiupcueN0NMYWlQDb
okMqH1TqFH2yE5Rt7hlJvft/w68l3ZtqTOzcY5K5UdkUwifrA4IOTWCYbXK5P9PN42BTcCGER7zq
VdTnj+Of91qj1RHHP8kn5xDPQov9QhnMIIqoB2jTpOws7eaATI2wWhr/rrNYRST9wrSxDlciAU1t
Vg9mrFpBTIgXzDUN+fcnuLlV5WiwCuWtvXrihVXLDi3GK/M4e/HiPDzPg2wC5R2e0mPYmsonsfTd
p0Vzy50H45XIsN5HRHLQNkHrIUPJD/3H6tpdl+a6GwE0UmeZH8baGDSU65b0K/wHVX8gIXXQXtOV
+MMo+tjmdc7SYzbEIaoS+PfYQSdq1aPdAUqkH6ZeW/rTNKmj39aOrhxns1W/uWIYG1/BmdrcWbut
fWiDRkr2IjLf63aeMbPcBdMMfr5Wmkc9WiaURBUTPxAvqtW9HvCtL/XnaKubci6FVgidm7JBietk
13PqD0Lk35skTx4ROYxYKEcLVKUQO3oNW3sSaABFCjJGPKFWb+AIFa4dPZAIvauXgAwtv6jIpgZu
Npcnr63iD/f35Nb1wuelWYb3nQdxtS2iJRf5rFC+hTOtPBlIR6q+ac+zSpPnPFRBjTreeOi1Pv4q
+Ab/TrNJq+v937B1kdJ5J0FpWPQ0319vzTSJY8VOGzg482J8CfXO+xJhUnq8P8otK4E3iRRPcnrp
0aIV/noYnU8pwhYwtSzjJT0nWJX+ipoR0XqFY2D4mKh/zgv8jZBKzvJDomXxbyd064SyEe6UoIcR
BZVxmvJ3SmGE3QFZ3WH2R8VYet9t8uVn1VddHrhGXjm+aJUQtTHbYqPqipZXL0mrazSYZ3WRHUa3
q99M02FvUE0FBwFWQtZcbuo/TrhTV2mTy4bJqc/t94MbcjYqNT11nbrz5m4cRp522T5G+ZYuKPlB
/xipXmp8cioQl7S2TB+dC+tCmBX6uoAoff+rbd1bEl8hQgOXJvNbbQ5ERoloXFABLxSiCJyqoql3
QTXlZyJ05SNlVuH4kUCV9cGxJmE8dI3Zfy5do3zpqtJmN1vRmPuJZZNCLTwq71ygssYXatUnz03b
jB/bmUU9VRFWzjux80Z+JeMDGNCyFEcTw/VCLVCG51YAB2epmRwrZZ4vWWf/jRK190WEcZRwrvNd
dt9W6o5yApCfLOtLUsj1sJWT2XUSk4E3Rma+KO1oHSiCxLlfgp3QRoxoNJ3/45AGbkrL/DArnm83
bnnkrOv/u/8BN/YK2aUOngM6Jz2dr38L3PducRavDpCNMP5J4kE/arULF7Yd5nTvhd1Yb7rHIfPx
otPYuCYeuQpIhOYOvLBhXTy7aWcEQztEJ9I/dDAzPf+JG3m/85E3ZsigAOFcLISD61or9kxovzQL
Ba6xzg5l3+sPZq+qgYcq9PHNiyldj8EHeMRB+OXr8efBQ/5Nb92mDVpzyI9uRWV1yCb9iHjqHtyy
tZTyeENXhpNyQ3xdXHey8oyy3aAjGAEVJgtaGprOdgV9uEq8+Mkx470e6a2llEtI6kAuTbvj9fyW
0bUjHVcxhCJrLTCF6E5m50APSNpuJ9rcHIqwj//wLNz0imajmlhDUrRBnOvxOfIK49x51Xgo+mKP
9LeVbFJ1pXeFVhmaFNYU9CRRS8gAwBBFwklLaSMOKBLFx0mfMZ/JEJ60+hJT6KSaDp5H4Vwd03Yn
2H3VvFwFgCAgkPJe1cxgkV6vrelUajWg0vqqx16fSj7rZ0CL6MvSVA7C/KnLNVmlShZd3Hag73FS
q6ry867L3MBenOjJ0SYKgiCA9sNYNJZ3aBAD+3J/h2/EP7iIE56+lvitNQl6iOsS2RC9CVyUlin6
xMvR6I0vbaNlj6FnRTso/sYuoIMOIxKAdYKDNeG0VGd4LDZYFISdDBfusKQDM4yeq2pR914yucCr
DyBb5hAKkW3iuPlefwCiviE0JiCHqp5C+2jMTn/QG9NACGyoi8tUYKHua2GIHbUxK2eBm3Hu24ql
nN68xLTUyWCBjgjMMlYbocJn1Ekm8ix1mLETxpb+EOvJfLS8vnkqizr6en+8zTWGQifbc1RqF6tL
q1JJG6aFDN3wehuWGTE7wEf3OIAPvDkwIcPxDO4tFB24P1bRcznNmt7ZBuZDUeZdMAPBn0uL1VNe
d3u8x9tZyaEYRAoQgt6soskWQ3eMl+0m6NViOll0DvvqEPanLNztE7s9EyDwkEQoTfKSwl673jix
R2UXCd8mUHMa9lVziB+ImdOTWRlZoM9hsZNrvcKi1zuVBZQqo0RPshIk5/7HM4M6q1NSRmNuYPxG
UAyuVZ4GpTEtf+CMvJ+ruVbRYKHH16+sznwqU9PDW8B0oxYJ+pEcwhijbPBDp8jTI0pSxqPIw+GX
cHP9FIZJlx6aadKeWTtcCCsEmz9EKHzEx/s7b+PiBbHk8YJtTf2frPt6ImGpzLaasnKpaY6/gfXz
hxIdvIcipx/Nd5SuO6aT4p1rjHgfPDdUv1mV1exxU7a2Cu1ir33QbJV1Z3lcll2bZwkmGHqcfGCX
JC/CMjLfGas9B7CN0A8FCkA+KI70ARFvXc/Ya2LDUOSFhgG49a6YRuAFoxPKpcpi383EKbbN8dmy
2xJ5HW84dWxZzdpVRrqNHvgZaPLp8M+pIq7bKswZ59O+43U1InPED8bpz1MWD4exaYnecQe6pKbY
Q/s3zgmBJtxsgEAKKWvFmIrkaMpaqwm8xqUZyCnn59BI2pfRS9OejvAB5eH7G+wWJ0DHEbYlnbWc
lpt4ZXTUogyl2VmdKXAFanUOslFH8rymEpYoioW13KgenEGvP98fWYbNqyMqZWvwO6GEIqn+198Z
WHCqxgogbo4nWQMrxTt32ddn2ByGViv+S0aBXsz1MHXfpks4eVw9Zo3aRGjP5YPbzrPEjAkRtDmb
9aOC6uExmoFfRaKIz2OeaAfVS+OPnTtk5akJ4/i0xIb7cH8JNo4VbxjUYeTS5WdYvadKi4SlnqQE
NKLUP6PE1R6dCALMQQvB+w73B9va0FL3iUYRdJhwQlwtBMg5iBmDKWpXHPPYNIO4c533nZeiSqfw
aFsgZTuDbm3oPwddZfRWXS65rcZU4vvUpj4h6oOnEC+Ydqi/HygB7URDt9uZIys7JSFKkbWu83pV
HcUYpcOrIfL8AO+s8euwUY5lky5+70zjEQDTPOPYvOfcfTNT6hG04gACgYsSka9mWiXObFP7py9G
SZz2YppNlNNm27gicMJlri7FMkV7pi43G4hslDCI1I2+SZhhK2g9XGKRzRFdwz391vlZ74322WpC
7amwtfDNWnFyMNphpN4HOOxakn5u067Sy1IqqCntU5rp1mFQUufg1YXz+f5evfmMDEWPPNo+Ekm/
qfMkKi1NxHIQcMYh/phUFAropKyAtJ3F1xaaGccJ/bi2nPc6lV9z3atriaG5B0HxyE4tdOquj4nU
mCxLBZhsblzt714v498EtKj8mzNkAaIwQ5pFG8kvbLeXr8ghRZ4fTZX3EorGmo9Vhr8lxPCw+XR/
SW6Or/xdvAgAjNCa+ADXv8txc21SOuSucOXRDXDVxTg545AcooFwrWkrCxREw0Hh/rA31yelPSlR
y5GCEU55ajWs5EJ7knhu52H6rSjcWAMvJG7buShuUFw5DgacdFdSzdfXRFtCirphMzDOpIpzZsZu
6mvulBhBrOvdlwRS9uJP+ewh2VYUhwat2sv9mW7sOVki1unLwfKMbsPrmaaoEtK+wi9YolhS+5vu
5Cal6edO6x1qUUfHprFBUpt8j35+u8Yo+5K7AVXIMHxdNa4nyFKJA8YWCad/p4XK/FeddHtV8NsL
igiScB/uDaHFTUjcx2Jm4qTwLWXTQLSDecHa7u9l6YZLPIH63l/O2/0Kr4xtA90LNWxY/NfLib2n
1xsmtXyM1UtkRMKuf0z1LroIwwo/hdaoPzaKqHbu/9sLkVGBRF59/Nixqxc1rwbSUwvm19Km+ikq
c+gnuZEESTpVOydjcyjuJslnIhlekyCXuk710YNiYxZ5+HdcTuGvSWTa+0GxjX/+w1rKfohXHJKo
6XotFS0eWWpKmIqNU8LFLqpIO+R6FMVIqwN7PoxRO/dYfeCevPMZN2dJLCpLK4jUryt+o9XMFS7Y
XeC2dnIedHjj0H/U8yKSPTe62wNIegg1kOMPGZHY/3qWyVRZiqID79D3754rc0iTs9csw9kwavc3
7KLS9efZct6ZRWzvFIlv8yxokHSvyZ2qUhFYE6Z0Y1zi0G2h9Cz6/1F2HcuRI8nyi9IMGokrgFJk
kWyKJrv7AmsJlUAqINXXP6857bwd27W97nK6qiAiIzxcJKIGjUO8r3Nui1b1InyMWWGXYx+Mesvp
Gv5Ue+WThsjS5P+raOP2RWAAAuj7Zj77b/e6G2brOqxY50UvCM+B5rSJ2UrT/3Jj/6Ho3AxHIAu8
zRvgbP39avcxOKdgcG9Nni3qvk+IPPpk/G/+0P9UdP71U27f4l/mcMD4kxEw1mlKt88Q8yKeluoO
xHG+ie0II3Dz+z+/Kv+u0r9x5MFl+Atdxo7n//0uDhSQQCcEFpqcU10D6pNF3bGkfFw3Gr4aFOE7
wDYxjHWpTS9J4bcrq9LxZenW5a4cUqjr/vNX+sdrAD8EBDxgykFJ/Ps14LB6GOcbv4PPTL8XhLM7
P5fxV0mXsqUIfP5vwPc/vbNoh26AFRhP8Cb5+wfm+7aoLQAe62Yyni023W0n/Hy4GS9d/vNv+8eP
ukGP4K2gPP3bemgrgy0oSGMSgrFjKFd2AQlha6fY5v/z+YytIDSWkHagQKAJ+vuvKhayT1tPNeCq
kpVtTidEkQ7dvsF7OruZyiLrOFJjdIQuYzr9zz/zL4knXk3Ma6D3/v2zw01sscIFpDHwtHzYgR09
97aEpBQam+N//ig48P7Dqwn0Cr0A+lCMa/8f3sw0ojOkAr2+RLKTuidupog5lljhIjAm5S9qIPiZ
fTEk4aTifX8LCH0Clk0V2epsKOfxGINn+0rmgnz33nWvXHVdUcO3YIlbH3XStprKuKqRuen9ycd5
b9qRlWN0EnsufkmVZuKo1L79LMBNdbUKqhhqbUb97CMo15qxENkvKt38K97cxM+IDMpYLbVwn5A+
s/MaeNqtX59S9hPtffy+UnRP2BQI+sXq0uiTD3z6ckvB5aAiZ7qApLWbX8YsRQurEsRXISReD1Nd
wh3uQU+mEmcAr6a4dZ9gaExRUL+MUQV7ZEVJjr7oMKijgUUAGGLBuq51bFTFCemd8FdJkWZ7HKpA
x3NXdRXGfLqWpoX75To0nnvNDtimrKElPB7dERYi7FwJZgGuCULTelm87J+V6fkXUGn776ta9y9I
7Mz5IeGL0NCDwp+vzUzIHxBYi5BNyIDNI2CimLSk23fXkCpx8X03LSKrUSSmn2u+DeSBlkP8AoqZ
REbXWHavsRJx1e4wYYJn5cDAU9fRWk4vBlkx04EaMPxqlq/+A4qBYazRG+8efyKn9+CCSTEcwb81
hzMJQDMz6Ic1EGSAhHjFd9rzuHM3Idb4u1rLHglr0PX3TeZmp5/EBq0gPMLgsXXsYa0FxJGMySNB
RMx4Bw+49XEsyw6/dKjmuz4nS35cKB7/BidU9oWbafhuoZD9Ak5ihQxy+P9H2ApM/rQolaSHMc6x
IWBugs9cl/V5BbuSCduCFamFD1mUeXvoeSlhHznGIPT1g0ISK2i2fjltIkWo19p3H2YJcQ7mAexz
WmXjKTuWO68YNDyrmB9gWRCDA7GY4U7GEbhs+BXxsd/yIbsjmQPQDfJQNteIVx5ETQ2MWs65KSPS
brtOkL4KWOiOoAv4DRMlhGGJAcARLuhW2Qv49BOyc/qo/J7ZSubHooNSqGYIV6J1EsNA+2V36+xP
Y8Ucvaw+j6cWfpY8P6Vdh3+MEOfvbDbmBGYSE3+mieRPHZvEVrNI6St26emLtWMEF/Z9sd+KAvv+
JrHgBp8Q2sVmcPS2Ir+LadeloC1h2kSwPBj/x6BpiJHlk2sQ20aKn8lKA8rzMLhcHrashz9OTnoC
M8mo3/iReSXhgbLL7udelH4+Z7LbfvIuWT8wWYYBLHib+XpDIDE/+t7Hf4apmK4+ciOqUDFIU2eu
VNDYl31W1qtU1avuCZ5U7uWsb5d3Pjs8hlBkgnj73PUCntcO48Cdg6VweUKkMObJlSfrHz1hwVH7
wmy+WZBIO9dkl/pSlizNa4Wmez0yIFOAbga27GfLyq6tQNuHzfBAu+QCbgKfb++D+QmwON1rC9Tu
pUL2Bm2NWuylz6n9rAzhUe2zuftaODwl7YqoV3UxvRt+Y+j2X/NMFrI1S2pxSPrcwfMfNzlqBa3I
0jC6Vy9bYewK1tYw9xcyBOvgl0lgcpSsApNhSm0Ut2m+R6EGHyOLzug9qDpsau5kzTmk0o318OY+
qHglyOoMUUC8cCd62uqIr1Gt1mGSRxhm79PjMOwwg9fj7k3r53Ux57GbXHdfrdyquzGCA0A9lEhO
bPrNGXPhlDDkR20a4J53cLE4E++ErMshIu7bMPaOvWG6zX7F1A5IIRGD4g+gMCQA1OfAVXjW+Dr2
QFMPbAzG9G65xjIt3WkLiE66x8WHg33hQUMnTSXZtD156tLxvgvEdAcJFzn+q0hNsXzpB7aiHHov
SQ96W0HhA3EqclWVP4qx1/RHH/stGeutM8rD6hPeueVHMufw3axtHnbyKrN8qn57tIqipbNfFTlF
Q+diUue+wwa0dnGiocUCy38Wvl7Bf/JRw6O5mE/w2NfDd/gnR6ze0kDDLxIbI3MknxRCnrs+T/ry
vqMVylUTj9UWvW1uj9072IodfMViHttHmCqO2695T4bkg2STZvcEB0rawKix7/6oFFHw+1HQG5fn
pDLlp2fwaBP74NzgMwnJUQXada2XmPCpVQAf+e+xCsm6wjB94/srrNBHfj87K0vs9mhAwLdatv4L
LN3ySODxifb+cbJSZIj/6x2/9sDtC2SvL7lO3yi2aAxwfLYbKGdsKqYXwgo99weezOmEo0puHRXw
akgG8orrFqUtiEmJfqJYYPakDhrWl3CxCVmf+QajZc7NB0shjzpM0Uq9aBxgabDXfU9td96KeRse
t6Uy4vcyhpuFpE3x6D9m0vr8GOPdABMngjkujHAi4DbTbyxOdK9akyKz+zJgeu7bpCuWR5O4bTsr
BPBx7OozI+4ph/1sX1cLbHzSppCCYzOXQC9SNnEZfEbrVdgKDj/TkO0jZKicbQ8ZwNTqYWBl2dd+
2XUH5k/q4SNVI8+0Kt4WPeKmgKVG7DzXm6t2cXJzNbnzvOxZcuY019ll5i6HhDzi1XQUBYhydcZu
fSwnKVubsOx71COJoOqHX7QMpn8UYDsmdcgX2NP10visjvYdZlKaDFgwJqn3T/pmzdGGjqEnFSzl
SI9KrEDMBexrl+PueJo10sIISyLmdBurFoGDCxbk8xhH0GGvCABZEf10OyBDN7QIJ4v6Oo939gQ+
OBycwx5P78MGHnjDzZaTUwpu41O1Fn1aJ5xUe2tMsn1EId5MzaAYRJhH1NtLlyTwml5V6bC5GhFN
045zkT555vQXrPNtaPaMxKrGGNS5u1VUhW+hb9lB9BhlMh7ggwHHo6LcGPhnXYK/jyzrfyw5bFca
UZl+Pfs8sCvCSJepTZ3g9xuJo+GhgyzAH4LphieDuocLB6bt5/xGshvqkMwFxVmFLWCzrZJhMVHi
v22WaUdfUE5lsjZmALLaTApufY3okVNRr5HW0Tcx6wVLua1SokaXSGVddaVIj8jaM9WJwhQjr61e
BW3LjaMyKyFhUi3jXSOZINr99iaWzcrTOC7B/kDXmGQ19nxs+j0QO4EygiwFe+o0ZGLusbdDOh9D
H2wgNYQGVn6hK9ui8hiQr53ACK7L1UHqwrKDjPuK/IiNir4KBZV/Ald86S+RVZbWBWjZeK/GaSwP
EaLsSe2h7Vmw/aHJdr/qfDpHXT6udwbJbrSOYZq2P8eRjSK03rkXbR91azgUGObUvd+cd3APksmG
nrbcFzzq05a1SNJDxG68VIBoi8WFrS5iY+GkDPrxBQFQQ2grvubxwYwKLVmNSVr1jyjG8fyY2GKY
n8dtjdcnzxH9eZhSrnizEepe4ebXsTOoeiWkhGwQjehGEU7ZCIDtWuE+njIWcjwbGRreA5xG3fzM
C5+mh0FIeqcnEn6XAoRHJ28t6crG9XHOF/XBkN2l61JGaFGkw+4BlF27FDVNR9BSgXOzH3hrth85
FBlRncggiqsIm9gPPFqKPwXdeyjNCiuXu3Tm5R9jMj20PYrnlSs4v7V9MYPNvaC3XZo452xsnayW
V4sy8ZJpuUH4CBAN5/Qyrt0jAg1SVet9hvsLDIKToYXjSfLixDjxGp0x/xQWnG4XPSQ4acU6he4O
57CCzeGwooHdVH8zJSs9vgTNB+keKiSQPcziZiylFDFzjZIqeTMQuSIdY1z0N6jV5mfUchqw6l6X
dzfPbDzhTRheO5HjH90LSDUbB24vOjNDvDrYaYRzmOkRRHgoNo+P17BTPpMktmWNBbNF0Mxc3aBy
TTCJwbKtarTMGQTTroueh3HKJ7RVMULtNqr5fe9MtHwAmdPfu05y0A5NLNQd3snyRHZwj74WA+sH
bL2XaaoRLtK9GzMZWYNlF3Rb9UxFNRq88dtWyO1IZLWKOjEgwr+Fgi7hqjNBxgYI8LbdMbeLHyat
Ar4wtISgv6aAic9bhiqwTLzaj7JUht0VYxkus8LdeuEdHa6xQWU8eJWE+A6vZrdeAHTwpc4kQkeu
dg9Sn2iGRcJxliuyIEgF+AeNw2bSw1ZWYvmiEzuvX2IbFWsNh7Z1ercLKaqGBJ5N9TytEh4ma1p1
4DjJ7XtPGAgeGHqmMWsWu4uycRX6O2DXCRpcWE4k4WgmZundoKB2bBYxROoLHDc9rfty7L4kqK1w
5mC9+ZxN2/A1moP9oCGT79KX66NfRPiOJdfELhSlw9WjwZPcJktullPHh/VzCZUc0M8RF2+FB9D2
nexlautUgextC0nf5VBU5txvuvpBuy3oU953Jnup1JTlB+mT7GdHYle01bTm9IIyjpKaj+hUVZhZ
fM1Lzq9DgaaqxkFBQXOVInoxC2b1M2xx4vRxsGrTZ4uAdBSZsuPrA9Nhn882E1P8eQm7UJ/mGP3u
VZjRnabFTQK0AUPucCfdzyxII04Z4Xb9tKAxTa/Znu1/BnAzVasYpMJ1RkHoQjPENW92PiEkb8vB
fHkYRqbKQwwXxfipSyiZYTyX019R5Ko37O3DdgGOMSa1ndgaPexIlrrYcaZdm5OMmpPRaYdWbMvZ
aUlX259HHo2fiFmsuy/WZLNnTePuOACN2a6rnfJLAXFG3vQ2CdH9gquDQPKbCR988eP1gj1sMV36
NU3f0l4yNBfpNt82QjT9iKOAxLWNA7StyQYQET69sM44JDpNZnw6mKg1tNsYKjgiT7/stpMTkmvw
jE4i6pKDTGLxAuJoujY4M8m9VFJNrS1TJCpkEh9cw/RD/U4W0qFr67YxAyGajTta2y37mjs3L5dE
CXgYdYVK76D8mMoG8hKXfnJ6p0eVlLQ75WFJWK1UmLaDQQqjrc2Ch6lFBUVxQ//nfsbZMK4tl4ZE
Ne3p+JtPyveHvSjc3Wjh7eZqFvcpcGOEuror4x1XdbYjFQWj+5jjQOHTyo+RRxjdCUPeBkNKSsJg
eR2viCRCPg/lj0mOlIgzglUAokXwgkcxgUhL3dKX2X0SpvzeT0sZ1RFw6vh54lqGI/CuJD8abNk/
UlclvpET3DyPEUCC/i6Z1i20IN/CrqRLxun32sEvv94kJ/EJr3USnwx6lOXsMtjEXrI++PF+8u4W
aUOnLqvZBidlzIBkoA3FPZJnmQ7lafcp5JSoOjFEFnBUyo99tw+yAZ8/Dg/w3DTbYa14sr9vBH3i
IeDrHNCzQtfeg07BGyPSeQD0hkEH72jV5zA4iwCbaHy0rEdSlq993K1lPQ79MtQ93wGy0KGXUCHN
a0eaBB75TyNByn09Q7GonrLBl+c5YpNqAVnFn1DE2ZfCV0NWJy5bfwwkW+7onoCFS5Yxmi/Cok+E
h+NtmzHNIXuZIKX6hm97i5qY40qfJsATX2EUkr4tePvMiSVSsgPcc/KPtfKjrNPUqoctw+H0x25R
9hnu1yCrgIo/Pe69oQETSQHYB+iZ/wbJT4ZIUeOSobFTEo1XonCxkPzO7UXwFMStbkji532aI3Ie
FDLarjk2AXsL++fifoUOZW75OlbiCEJb+kIXoioQj5NJ1UVBOoWh7697G2xFfgGgE+I10FjopzJD
9OVB7llvD1mmKWt3FevXHEXidzDoVBsYjS35JWXafI4ULNAPAtT36kBx3MSo/tRcHZSKePLxnpxm
VzHyma/z/iMkpeXtxoZUHuPMMkgmWRaeNik0uxjoHrca52f6vsR56Fu67EN3Tn3WPYeEO7xO0Fmd
vSWRbLkZYLUE81DodQY9QFaQbq539R42meK29rhtexfKJ1CaARvi8dmSmklwWloPfuXZGlja1IkA
X/7g1ihSbTZDvoJubF/h6jBz/92AcSuaCXaPcz2WfARiuGzDC1zruxkuXWigz7AnBo4z53p+3gS0
bkcAtepN5TMIZmAjbqqBogm7zXFQ9BdmG3cpCebHGliCOC1jAuyh2hjff2xVIvWR6ygV92veK/I9
IFTwT6XGrWs0G7Jrp5j4RYEJz4fJ2+zzvnfjJSRdzw5oGfKxzu2AIFpsiaM/6Qzc7DDsCs7YSmor
G3Rk2MTXuPvz/qJ44sJxg5TJtAGV4pKhmWYHCA6zt6rjDqHdA9HvVbq6F1fg6GEeOFEjexW/cT+Y
7G5xgj07b7vopUBTsB9JZCVEjBALqJMnqX5ikCewGqV1fSIBw+Mhk2q9UCwAk8YF9JAPuVvCycIY
EHNCiNlySIZp+0hAftYXuLayR8E0GK1ln2/mFBPNztTxZLxbbjQSDDn5wgF2MY7WCWcExNKdXX55
4OgeaLNaksZsKdp521kIr5YibF3rE+o+KNJcWT3TMv1EinHAPOho9CCRU7kd4HPovqM3ZVMTbRjd
2hI9PmtgfOS+iKrLP8HtcFpO/VxmnxXNANaZopgCgiF8BQSYw11vN+PtVichP9w01V9vG4+hEWGd
MogI9/C8ZgtGOHhbwJE3RN1gah16+SkmkIGiNyp3vAhiKY/UZp19NIWsetAownYI017ox50SdEw9
lfMD2hqPVOVxTEzrysLGdQXU/I33SDt7n+W84DIFFunXCAPY195jdGlEinjmR+HH/ZrBNibH2wC9
+YSSJ7K0nhGm8YdxbNhO3ivxCO1YEbAIQObGUzoWeOCAM4t6SqZbM91byU/9qvUBrRxMqJN0QTJu
Alvv1w3ksvU+78furHGivPKwJlee3PLNErpzUISXqgvPpBoSaHKQ+VQ74JmwJ4qISB76neQ/AA7m
4oI5Pn8Ikhf92QYZwQ0ASQTfwJOff3SoWACwoXa7+piNvEbDpd9ZOjKC9Q2xD4XlBK8+UjtgQOxl
ljbZQkfd0q6PJkgrFryfeFXhY1AS/BYAr668etqX2SGGE/nTtCJY+SnOc+ATvtqZbHADaFQDccpI
nQw0vAmVo7OQ3oP13JEUqxhNbAfne9jDNn0sRF8D9cDLg0kLGCh6TngBlymyWtA+YIdxyScvImCo
IZnOwKfNK85oErezB2n1UAzBjNci1jh3HPo2+QiE0k9XwyuMP7AjTsRlifshbfMp8U/dFJZvkyyh
lTE5clZTiqzER3iT47LBwW4kzSw2Fh7cki4fJkcH9s6WYvvOzJjnLyxNNVIHt3yPrxSRsXfeZaM5
WMTI4I3q0jEDlroWv9hc9XGNfRkfHgYR2YdNa6xQtKr2L0k/lhMQSFjuISc+lLVatLwXBeDadlkG
98i7yeyvymwjPeQwtVvrLO0FljbIqrnr3Tywz5Wvkv12WwuY+VvLv6alXIaLwSRMDins/d+kcwZP
LLJ/qh+pAhiH8KWof7eW0Q/IUvGlx6VH8HZVdK5rd+523hYu7cRZQlDu7hmd12ePB9TfpUJ0nymC
8LK3lS+lbAZsn93XQkzqDmnHIL+EKF1Is6jEAZ8zqkL4JGr+hn4JPwUVhcGnH9IRUp07wMTkvGqS
kgcGWr59uEGJ34spLRxcIwq0JUboJLR+jZRtrcmNPxAypd/SfdOkjkm16rpzRo5HabFIa0OWqndA
OhU5b7NXP+IVm4xHkS7qV7FF09PGTArpHliuSbMlHhLPOXZWNOVYyWfs4CHVKvuhunj4iyVvcz5i
jxSnMN5qYXZRVh8OC7T5DETZmSsdC/3KFizMfuhs36dGxBtHoS8W3zJMAR7zHwbw2gRX5PdJhffp
3Btkgl/HIHIB2BHKwouHcTd708OgxhpNjByw2wmAUzUGvKqZB5OOuIqlB5hdzI82t9n6XNmN/0G8
eIbILJC7UE2XnqjzhhWhOCPOFD8I577GpRnikJ/BPCl9wxEiefaky3hbwQPrtj3quntse3LMA+Na
PcBZB5Hzy1hNMEaopPyTZpg42nTViIUtwl6EmwyFP0OJ457kxJRrBGwRO5ygApEYBbZTQL9RVPe2
pzw531hfkG+Kch8/YdsKVzPsy7ufESZ2+HYsJcFidytUaGgRq8cRWZ6qHuIxfMfmF9tBJIvmXQ2X
UnQqoJaiZ73ZVN7zwvD0rMU8fRS0QuVYptD/1AvvlgNmbvyxBccX5rgQ54Va7EDPj9NCu1+hWNTv
bJRotu0cj+jT1/w5gyekfJRjB2hdi5Qc0E6S4ShHuW7PubHiHKO/C0AfWc7rYcDEdAT2nosTfkuZ
APpa/GtqQJp+kZi/5ck4S94rtvm49kZW8Qn+3lJcZljH63qOBveJYusyHbYk8PmIOd1b2JcEjCxA
k7YI6Wcx6mDQOvZfUu8k9ojV6jCcUgZJgEP2uGtC6aKXfXDl910O8dSEv56PFSoQ1jpwrLH+Djae
WwNa3pdIhSHGJkOzn2vcwSKaEw5t57BExclQPY0t/snptZdExq/VihSS2iaa6WOlZKrhLFR6IDx7
ijXCjJC24oh1WTYB5o8gj7BQ6YY6551Y77B+gncigsacOlIxZlE797z3Dx3MOZ9C6kHDQXGK/qy6
ZFcG3vd+YtGEaLm5cMVhQkm5QZGLZKCr4DUfKqitGqFsMsHBLAWEJfaNXuecCnJJRcynA/KCVvGA
0bPfa8z7GOTTpZhbbPOcuKtmis1zgtEUa2qaGH4wOAQAIPcEwBzc576rNJ2x8KXrJg7DmkhMKnsi
lno1wn2FGYPGuedSdiJk7wPK65KN52rsJ42U0TXFdYhvDywTrm+LHq3XJQcHd2zS0gIf07yDfRFw
FPgRwGtszeDAlhQcVhlD5eqZDxXC1nBAgUSSBrz0ZIX058DkLh7lPGIfCVrJQGsMJuIr+ufJ1xjU
WVHHJVqydvWcv6ywpaf3ky0xBRGdI+YBttzpESqcRbVhLe10zXMplkPVdxQASu76+6ois78SJERe
ubYB/N0twQovcwO0/LqXOz/jmIo+82SJfueJR3LFcGOnAsnhC6LCWTzjeSOdm2Het+TioPtUHzsz
r+tXtzI08WbOo0e99Quo8G6F3jZLVAx8lXitasoH3A44A5ELDESwWchszjLYc2XD6zxmLD5ue4dd
Ftqb/R5bbDucdJxhbRfiHn/da1BwLg5UXtIUPttEHeAKrbDh9OalxzJKN2zpd/wPncEaPg0wTPRL
OY1H9My2AIaPILwac5a9VH7OywZrtlnerDzCi5nB72976ILomQ3QYVxG1+fvEvvJOxs2zxuONX2P
lmm37OjFSkjNMEzcsi5i8XkBrvK+Bh/yhtgbO8HQgm1tN2q4EkFGPsk7ggX1q0TblH3GNKjFpyx1
svwN3H0AQ6AcsbxZAAi5ltkhBsYDGiK63t7yH/OutIDQVido3dOou3TLBEc57SGNv6SxQ7AJOJyo
1diad/5PQQL+0GAIegVJg6FfT3VIa/B+IoxGsqqOIx3yEvV08cmZMTG/Tr0cv/U79siwcOE9uApx
ZQKknev0GzuNGAuGgF3ciHLuqD76ILakBVYADgT68Q3pN2Uo4P5ZbdX96hVS80pkg4ActeSgExku
xA9MCmgFAi3ZT469mandCBTqEC+xCfd+ntODRwC8gdwlkW0O6ru4YNbY9YH1EBm0CCos7pLsRjww
A2p5A+aFxwmXDw6bcpGvUcMQd6qeuIdNBLAxhNDVXKC0SQbOwdnsHPWaqmL9BCKPzJ6jBPfpWyEC
C+cdtZzWOjJD8TpRkZQH2Npghe1g4jI8Yu+BWofNMkC4RGdJBa0vXNfqHjAX3taCrYBZltgCeWPp
OzZHOPqXberVe2FR9j9YNjKMoLczH+d76pu92vQbCP/dfHAWpmctLrP4kHYv94dxjZLpApQFW//l
r58SIsoy3GD0Os/9mIJs4ESYPqAkHGQ9Lw6iu0r0E5x5x3FKocIO4uIcWp4bzXqmTSI72AFp+LF8
yQBl4MkCL2RpHNJA1mO8ZDiqSvyf36XNcwtUnUZvBXfjr8gPU1+DbxL94LoshvtOSYTQYXlXbMfY
C/FmlV9+U8FUOMDjabJXsS97hdAzKuEmmg4w7w07/IPv4lj3fxai6dDAfA0Gj1AzRi+YgcA9h0EO
aJlgEuVY1FKQsKY83nB+a5R0hB93wh7gD9f/3MGKetvAorf4AVNctDSTgCFVlpGkVdXa22+i1PwV
WfYV+ElB9+yIAOsEvIJhLNqFw7IefiJSwqsoihX4A0FWG5L1sjCMV83KxNXTDOetNu01wHsJaPIa
QAQAqci7/A8otzADhiW7/IyQNwWbEkX961KIOK5x9qTYXM+wWbwGgZLYlmErkGAKeLh7kEoD4tfS
kfIg4HRpv+1mjbLGTGqPHrB+j+UhW0UYDwnp2BPVa+KAVDGcYp2Gl+ZzYUkBPrDyVt5NjqBlULPK
Hoou3f0Bxlfb0AY3VdEB5U1E9UBzRNRIrGsOnAoV2m0Au+2Gz/rrSnVcHI03sH8cuRT+sJKpKLDn
8+ydGDADARHsuOazBfnvuRvLCgV7F8V9hz7htUszcL3SCoxVA5wGspNOFvZYVap8QhvCv2LhlapH
qufpvEWJs2cu8U/DHYPNj3HGDRzNpBBPZJ3LP0Vg6BKwcKXrEXv47Emh9f2KZQFo+1DJgGADu/BE
NlK4ktb5AALEpcuAMJEexte/53QIvp7ADsF21Ao3t+gyQX3RASsQsWjYhki5mgi+svD2yqN+olh4
RBiZavBu0INGAqzvA1JwcV4jYGdDJ8qwrDms+dKD/IV1/ouE7ihvNpvqX51HGbufkASQtF3MYtOK
2ySJUXba0Vh3/fi0a7eot3EG1e9KEM/39n8cncdypEoWhp+ICLzZQvmSNy2pN0Sr1RdITOIySXj6
+Wq2c2NaUhVknvPbm550S2N/3U4hqPL0xTo7fUPVtt7D3OSm3aGayYO9xeR6t0l41MxZrO2umozx
U/QQSZCW4Pvqjryo8bUMAorGeJI5gtY54Pijr7d/kFtIjyn6i7VJ9bK2v8NWBfWF+yz4XnJVPaxE
6bwl0xCSSb4GCN2RS9Tv5P7rPPNtEFeUTHb8BMbvz/dlyMWT9mOZhKlSof7ZKh9InqyeYjs1blnf
r7aoUEnB5QNsjBNyiHho4gtDulfuSgcGZLeGRfu2aNqyD4REjPajKDUnD7vk+NOtRjy2Y27xSHac
9tmcN/XBmWlpgUAEif1YO8L2yaii6JlEpXx9kMu2jH8DuZlH5Xo6PjLc585+zmedIF+0kt9bXwcs
hBQCgCqhKnL+Rh4ywX2tPXm89WdgVWu9ktFvSZIy4yhapqvwCjPDHhB6l+mw8h57K1B/uHaXlR4Z
T5q9OzvyoxBbjf5oSoBUusQ2xaWv1QTjObTJg9Or0M/WPIZaJh+scU9FMnfv7N4tlLSpikcOgYFQ
NuS93/0aiS9PF4DxN3Dsw2+H8k3k0ouyAsyIv5kUHx7Guo4PeVyX1T7a7OK9sUvpnMIZyRHqoSYn
Q6uXHKiFmYYXqI8kzRdahRGRTh7g04SglfEhLj8bVTXTvo6T/i3HCBPuUAwET+hiEXI5/H3P7UT9
NEdFIdpUjYM/3avWKr4AWGnktatKkjKa9ByzYVFPF8/fzJoZWZHxSHye+Qeqh4dzInK1yZSA4N6T
lLaExNSEyXjbRSL7pVaNdJGrGackXt1qH7ak9j4V1gr3omNnubC0udxp3Cr66Pqbtz3XgF9/RLwa
K+tVxFbBmlmEh0rp6NdGrrR4MNXmFmywTfcVrFak9ibkI+GMrTa2kmqS9j5aoxngp2yEOgmF5RYl
hVecwaJFd+icUFxDD9ExnHjDldqsKyj/tjXuH8v4iXUsmqbgz0kG914AMls8pcvY77aSeCQmL9f9
XCevCY9I+peTyxJwW/fH4SleLLfcT0HAkxkjwvoiPA5YdCm8DtV4U75UY1QU2aBU8LcNIxRHLb19
707bOa9VbWkLlVxIus+S0DubDRGjx8Fq5+Ar0nPzt6oc/YuQjDDMQsnHy5xmbSBYItGpCqLtP43U
RB3dcLDY2jrl3TVoBj8rVHzDYYHGiVB33GhnSDmFo5Fi7R5tN1Nb1fn9miHOKhiLu765znm0dNk4
ueKdkihnzRbiZKzj1t4of/qA9HOLNgruJI+aXyh4fIkaweGDcqswgDJmj3iqgrmg57VKlj/aFpw2
FnKAu9xGYXlY1iVeUrDa4iuvlY2A1goc0qa8pl1TS8C8MzwSK9UXFV5/MNL2s0XIiDRrdho6iHxJ
5Mx0C9Y5AZBOnPLO5IIaiuI557FGV15ZABXT2MVIWvywIwlbee6pVI7dnQYnMI8hlIbIZsQ+UUp4
ihEpSTPjeMsTiXRaBCukC+0mbfIU1bn1glwKUUYxzeJdazi6LtVsrReiEuoOfdVSoXeebebdklER
4sjq/SMR1/66m8coGfgHC+R06B/klkr0w3Najnl/APwfIQyTtfTZJXShfyeEUP0Vfh79Qw8UXb0x
AEh2FuZ6dDpVmOziRJXzvvCM6x4jPoO3KKlcf48ITp0VcTnzA+1b9d9lsEr7ATFGoC+TNI16LJ0+
fobvlF3W69F9EgtpZBctnfZ3h94byZVvUynXWot6oNcwXNJaedUdIpN5oB2+tX7BEJZIjtGoZ24f
clO4S9s8y96KvhdZzclfxIbefBAIzn34zEXco5UHfOyVn/xIHQMreSjL9iPGUgpC3FqS5KVn3zrV
qxYb+tV16y4BKb3m2E5O2+5G1IX+HWRI/qRi+P+DGbseGN4rcvtgJgG5b+GJo9zAq4CD2FpfbfSv
zYHFIjyMa2mbw62xBHPI1scaxZqCWKwh3bq9iZGCvOhBma9ikvpRhXHRH1SuBgiCcBzyrKL1R+7r
wPdBArTljUQJusG1WJD+pfaUSCoBGk6fX0vn1+M34e/cc2s7CGu3IWur77147YaXoK0Wk9o9wwKa
fV07qaqN2oUDS25KQ07lpOEMo00qOLqLQ587EUxMHzQPRXyr/kQUZx/oVHGxQKh5vRad5qgnFwJp
2Cjb4qfCIx0ydAPPXHkuvH23dJyFELC9i+544AonIr5ZCeMOhu/FjbEb5XIZ/SzEuw7oE2tVcmsM
9fDuzC6wDosq7OJysxmgIh/m9kiNnaxPOXXYLwXFvPXd6FeqY6YWyxWNS/9rJVz9ujaF5wBYVRxr
9oAdEkpqXYyz870ldva02kT+fawWuzvOjlq6Uy8re911M5MwSBNAcOrQlsSFjXHuNATIuLEZezXC
LOnU3yxFPr6i0VmmvVOhfUGFX1LCitKyvAaNBSdURqXgSYg9c992BLntEaJ1e7sKpWTdjXt+lcaM
Xz7excPQ61aeE7eHVeaJgA9f+Dam56kvEGKOjd/fJz23RVpYaxmmCEfH/DHWDpkkbb76yVOZUIaz
rxXtBfeRZhfKqPhICNNrirZj3AgbvStNyDZaI166g26W8sgGq54D5aNPK3xs14QXxe545tiaZlY1
Kf/FEcAWevt55iDfkrjLAtRM+SGg8QjdSWNL56xAJ+iGiDlJNO1gb2PV1D9RBE+2p0CNlzcaJvVp
AbN7nIYsfCkqzGI9SKRmtNT1YkKr5ejm3a3KpTy0tWc7JC5yue6tsg8gpge9cNN0BdXxoejjXxvK
CQbyJCxBP4RB2r+gG2CfkAhzK+S5QGa5gv8vY7verTpvg2wJVv1I4ENv9njUqzHbNrVCEOi5a+47
yKM+rRJXyF290Rmbbnzuhve6Xs0O8hUtxmyF1lFzqunDRJ1OeSg3/6YxMEv+4Bvdg05bfZmng73o
DxF04/Mix5m1kf7TKuuR3gdQlnhk0qCtK5N5tWq388LTDJjbrvlnwI988rxofm0nImb2HR8EjGGk
ERqPTTT2Fw+k5B4kS5Eu6t/CFlyujsdx2WpxiMs+It5/rQzuG9SPY1YY2xa7m5sf2pRT8zvCNODt
w35eamKdXcE6rgytOrGkizatfIl4NvE5FBAZDjkrtkYUNaDBUYTOtOLV0lU0nlUe2Hedq2KgNQcX
44TuEewgkF54tSP8V3gbFvFCofsEwxZ109XUOuKlBqX6rnNbhgcAaP5bXnOpZoAT8+vM3JGn3pxU
t2iiIN5XJvDqxyjo1evSebb5EF5ZuOeZOsrku9OhOTeTN1qQ9Xlp/6wwZeNDN5KJtUP97vfZ7NTN
fMxdUx9dxPrinxMPS/if3dtGpggDiEoV7uRQJx4P9hNVCQB1/TYFr9vote2vkDV5BI6txtujvt0e
mX5tgd6tMT7yW3rrCSeEujReW4Sn0GtcRLbR1u4dEDGzx6DbNnBPBDSeCxxOhr9nhG3PAe0+i6Lj
bLFQ1v/XFb79Q+gg4iNie8PHHPsSUPt6y1AWQE3JUS3A2pkiiWaGpm0UMnJb+B+gZ86476NeGmhY
Hfwkc4+dBNkk6mkHQfTX3Pf273wck/B+bPSmPhYuuk+ukS3Z+SG5dRlqjqKH1GnDb5wxwLQjbufq
QbOxFnvhDM2a0QduxXwt9XLye+giFFFlHe66YQD36Kbefh1LOM4jvwxKSBaW/qNBEjztQHPdae/S
2ST2LALNvwmnovjPCvPup+5QcBzFFHnzTtIj/BJUsG1i3Nj/PWCTYIZqLtdfNo81PcIV/c5Zkmzb
o0Dmu154u4f+V2UiRFzpoqX+DUwyzEcfgtywoPoz9YQYe+b3RhWueJn7IFBMpSHaen9L2j956zt3
3rgAEdFnhkGtjcmJz4sFNNlZbWe9IkFstkxsjXqZow6jB3fncul83al0tVokkjCGvKtj4nMie6rh
7BnVHD6VYWOQsltFfD95co5vD8wM02OHm6izwhuT8rMVayFSRkiKn2FvHFKGKr4NEqGKa4WkcDzP
OhrQsk8hC0Eed8yhVGqNjMl9uy47y8ehksbKGVcmFo/Zgl/CfTKwS/NRV7Z54+Ua9UmIWdjHgovv
BFOGkGoeZveemFNn/dbQB/meDxmhqE9oNVonpfq7pCbjZOdE7ENng8vQR/FD221qpHFRiwln2/7M
PsWEjy5FWPlRw9L5d71p40MjtOscXKJSfxaM6vdATYixDQjQPhA3poeP14Y0jpb/H8VCl2DNUv03
2/H2Xo9IWVNnVNWrT+rVsrObaXy0Vn+Vxy5sgP86a2nJ5Q0KMDpv40U/qBm9wI6iemmy2vGD7ruL
pgEM0hny/wBZaswl7qDrwzDhGMnqioeMCacuPsvGhkRjZl2SrO028BYRgTtnhUSwcllWcCLVTqC0
xhE2NEMPLs9eKNrmJOCyvKfRWrZHTBadly5zuF4bdnSuZIrFubUnu5zTDYM105rf4qOsQBPDB6Mx
eWC040CIB9d+QRhhmp3D7Rzd637shvNKqyXWMhLZnD37lXlkJhV1Ss6A5jFYMCKC/ZJ4jIYr8dQO
/a3t74IZyHhXz4V+iwUj88WpSxYlb7Hya899SVhBqD76KYeT80KENgdWbARoc8xJccgt1/5YRka0
tBWDeg0w5D3hggc/6XTefFmzzt9sIGRwuHWuZTYMY/EDtsc2Vc+WQkTGTPDX9kBXge6Y5KFcm/Vp
2FbNQ19jjjnGdmeHu5q76RnYJQDeVjh3j3GcB++rJzrrPRFezjjcRvGHlP32KZkbUVlsFVOXDgyB
HXZH1LKlbaSFo9NODw0PakNUFO5H9rIlrO4KAiDgjPidACUoMb2AkgT2wVexrd6boI2Ks93Mxe37
aUssI6XxGGCZ7CBFbkFu4RBVr4CReXXq7Lr8wh5jG3C4boQ/DLAsHTgjuu6xa+3ggU6dCv0oWYVv
bd1Zn3w13Zohk2vf5Y3TzaRXRP801cn/ydFmvFde7wW7eYvH5kd1swhuJ6i7SEjj3n4fXar6Lmib
t+4V/j0oOHnmGOxGkFT1QxYyll56HwbGX1E6DGq17WaEkmkEWatFkbyO6/qaR9ozL0hvvYsaiWsk
Pg5lwanrems4uRNAPNNrrPwDKEKFYnxBMQSVKhIY6dH/nm2v4Z4hOItgt3KZn8hCwuApcKS/TZVt
//WmYr1MhVMDajZw50gEN/OE67d/Rq5WSGANsmWe/dIf3ivpWr9U24xeppg7Hp3JtvJTP1nWPRrP
fH53O3x3O5JK9SmZVkBsq9XihSnRG/j6Cu2meLvtazzICFluwhOUuqBPpAUExj5FrYrk0auKdTj6
66DNvhAKeWjcz4F4SojKqb48mYzJI8CA0ffjyHC56014TKxby4Ryf/ubcF+hdeyJmXtag2OZ2251
mjA2yBvZ5f43V1UOhtqL+Rl4rC5PiBqrx3rddPkE+BCXabWFyz9i/zmeSozqxkoJ66vUwa+cSILT
ddWWTXnEDd11uMOy3q/86LgagKZT0AZRv29Wzz+2Mx3qh7KgXePLJTuyzIZZjHDOAu0Y+BZQwE6t
MQZvFA6siLt1kWV9bno1/OPoLt42b7b03mkEVFXvTfhkBI3N/1lM4Vdk8+tylRFbb+ZXS1TulbN5
+8Xtg3o3tLGID5tTV7gpDIh9U/O50p/CDRwEa6uheVsHo6uTO94Zk3r1gYYkrjFZxnCFDED58Gat
VveNZwP6h54jQybAqnoPo8iIz7OSUl6bYnCcQzRTe3hcJmzav0jrXmaoMDBsuHtZhQzxgc+g3KzI
g1o/4VFHD/q3AD03rOxdjb4cvzLwuGshTsRjgCR3cFx+ldHE1YG+gj5Aea2TAqzMxqfFOKo+IRab
3x6XgMMDxkKNCFkUh2AgF/emEIjeoCHKB4Mph56KZvDlMQ56xLc63Dyo77j37xwm8//cLlqdwxbD
L6QDGTF/J9b78gw5V/9zqwBVYqG1/uYQ6Q0ae8bQAzY5+adyqijG58Khk+Jxc8d03TDE7hr2Qpw8
QZdDLPtJ9BubbEsmSNXGDkxSK7+jCLv0CN4aZYKB75oXc0xx2uiPfxkF0JDJxQ8SAi462Z09lBIv
Hd31vJSNMQE4ZS3/08qOv3yF5YFQJEhdtzC894nlczP209THx3G1kbQWYWe+obXFcEI8Fz5gPa/W
x21GenJimYdgJH5+U7goZ/sH3xngGD6F4tLaeEkQQjpNk5nSM84eAyumzGgO46sD+tYcmi3Bakj4
ABo/34ndf/3mRB9q7NUDPC0QeRd3+n3mPW55y8P2ihkGsVuncEmJ1oOzsNe6elwmEncO61T4HCXF
iNK+RNx9sQJunB0tYuMjEeH9d1w5/n+k9dTXbcUPAF3mSxg9TI//UfjmvXnspbClsT9Zhyqa7Zet
1qCMrtdt7U4rAsDRKxaIb/gF2W2RTGxPvNXjXxSPFAFMHUzUqXb68MQAQIZCJy3cSNbUoUMkM1Ls
ysFzg6+ENUrtRBF0LtFISbmevHlz9Xlp6u7SBXZ16+XqIv8E9y3brCB1kOQIaW/TZ2CtrnNGTg7v
TrBBi3gJwdyEFIQHP12iztyx5VXJxWFFmu41EuRnafyWzq+1rbjPY2bbfWyTzpcKodd7b7lBMI5Y
kmi3TL7PP2JFXf272vCxHAHGeczj2rHGF+KIfJn5uUiupWXdALc8FI8BrYv/bEQkNv/3KrraZVz8
ZhNINqJP8yY8E9jWNde+Ac1+carBqs7dNlbbLkfRj8C16xwgImwukRB9/TTWi3BSYBr5u00SaCei
zGARF4eewv1cOLrc1bjNHzCBYldkrfQxa4eLucNjCfceMXi4ae+2CkmqioinnOrWNzvXMXXApUml
adZPSt+5+VT9uPHsy6+oNM4fAy/UiZ3dDnm3x3tUPsTAW81xkWuCqo8qhCSbOagfEWN47l/epza/
tqV0HzgnSw5nGSzzneRAwNDY8Pc5dw3Qmnepw6IS5wBO8HEpZ/0nQo30Y7NLvszELPp7s4npM56q
Qu9Lf+6Wlw7B967Edotrf6CbsYtVlFyo1CxOtmwXWM9iLPeVm8tiF6GoLg5e7sftGcy1G2jjTjh9
+f1Hw7i11O8qmez5sakrcY14dlZ4qwGsIdcUYBwVIDBZUU3dZA6Kejx5JML/cpab8BElevLexfh4
03CJht+FLv0bBy2qOZUh7XhZAotcpX5QF39kByWDegLsk2YN6Iodl4p5lSLk/aoEdszU4lwbz7nI
9WfAvPpUOI1kevDd5SdwxuXNCGo4GDKVd0iwaP0WYzW1O8Rj1snupvpPPM4s5LXXzSlslkuIOtJl
b1dCYutD7lel3FHxbH+ieJJ/rEBMV56IgRuxFNFL21d2fnVpPriSaGK8cxETx31AOYslkoQg9UIc
cr/tMO5hSOmJEsmvbE9IbqIWwj9dIR6mdHRD5bEHyeALUi4pTw6PPVdgHbW/gJEmfVcgz2sOIXWk
+kA8Qvcfg3vg0VSQuDa3lEvsPG6H2D+NbEDY6KZBYglxTeFmQtzUarISTntH8pxeDnUyezC4XSOf
W1hIoCFHxMj6TR5s951ghGaeUaF37gY3kUwtbp0f1gCgYr9EjnsoQa7Zi+EgEMfl7ZDV2H3p9qzn
FZfn6lrnZWFA2S8z9FRqg4+gKFhlSdCEXiTbFiFJ43XWN0G463LbECU9Rcipcmxg6DPFI9WzcFme
MCMpNIumPK2lx/NAMPfGXdsQ+ZISNzf+Xpapecunbm0vzdqtj1OdqwfmYMhKz3dXZJOTP9zl6Eax
WFv5xBDuWerRxenv4qsK9HXqZLL9wv2/PUT23Jes/i7KaYbZEcBtizGS80q8mIgMpIMVbiQC86nE
EekunEIXEXPbH4O5bZaDBdXIZYuQTuzJMWgfaQbmpeXq81/Ylf3ulPcEmpC/NXSfY5NH183huE8Z
bNtfgyfae22FgdwVTT4f2MJijGyAPGcGXRRMtZRE6dNlFh8CxvCQBVeG0NZRNGw/vfRRTfRbMOzm
Ks8fyDKZizugwqAU2djaCX/WoH9ZdRFcekzefKpQaEfTrL7eT4gIVSqBSwHmq8htf9yFhoGrEhje
dGpVvpEfDekqf9vBQz1mzY5x8bSTeb9oPzBpJz0ZHRjpGH4EIQJ1Si7hAF1Wr+gSIeidYt/q3L5K
J7xZhTD6CQT1locM4aZ6zGqD7BwPnOuD0s6kDKZjb9ZgF91gGIAZP8c/h099SweUSPODtaIVeezr
KPzu595Do8+AMO433yT2BzdcH18MNXwb1DmHb1oaOWIPM6GFHiIQ2yWs4WO61Fr0bB36gYlwN9sD
J3iHpjOz8fYXWYJ8Efswd2Nmqlg/gJcnvFgDc91hrPGpZknnGO+KnIoKcsCBAclhJcafPFRz8Y5y
tJwIf5mRncxyIFgoht3C3F+rEectBsLySeVu/4KMSOOHZReMM7I6kr/+ouL6HMlS/7RmLe9VrEPy
fPo2eLS8IHD/1EQgoY4uUaqkPeyG2t2GdpaCssZ4OOo1XEgMWG4usrUIn0ObLgAudasHCHXVND23
Ne55fliHbSwOTTXt42rwX/KbFZaJ2/bbPTusjzt5QpqBg6mU9jPiCqRx2i7kw813dDYtUg+glRaE
ox1L7E1DUg0Tq3cXVUfGJnwNXri+hj0pqb/XAgeY1kncPq3SL7tzmZdj92+xQP1TLBSQ+xKeejqh
z43u0bPPMGODi7chAVYDBsoT3vwW6eAz7D+DzegqIn9Csng+xgj3SOqtwfoGFu4/j2o03xUs6Jex
LKf75SWDPmvafzFjsQaD0PRdyygQNf85RbH+syFy8nTe1PRa81vdoBEo4F1dYlFkIavsz0lGueul
FLXEvJ+CP1nDm/VtAls6ywDlPsMSHC7xxzRp9gu0BHDG3iloECpR7s4H7EP2pdhCp5JHDo6xvHCe
3NriUDKHexcxIVen7W3fCIv0tqOrOY4vdQ0Omfn+aK5DyyW2r926GAincqX3GjZDOV7iLld/JPQH
hihSVX7dbK0VeQqVeeBYZOiKKm7ow1i2YM/jxMpO5AZiiz2Sq7L9XVo9B6+yxZicxbQ4z+VKfebJ
4eUp0mKt9YOlklVlCfkLbBoBXZooDEalM5Z7/KMQAwv+TYccYgT/svvnlGQOpm1SB/Pe66iuItW7
wBzGX5KDgblhcTej/PqKYDVgBqqSEHJ/jspkVxCYUmWiFuZJ0hvwYbXrNr3NHo8JjyqvPdLQvlXv
bPFCfUQh+nR8sNv8bpHV8wHeczPwD6V8youavwauVN0RzzFQpUNzWZ8m3Ry8UptHEMFSiY2rgQ0f
USTugzhLhB0/Js484gI3SH415EElpzs/8mLkGk4xP3l5FI4Hh6CKD/opwz983F5w8vPNZmufMK8e
7LE24Qmdrbg4eZnLzJsCB+QMhIBgqBnJb7bRSA8Lzu4b3yeNYSfWMuafXcNwja+DXJc7WRTDdFmq
PIJGi8mKyUCSYvAR4Ad8sPwv4EQQ9fKAGQCrkKaAqsrwgSisXLW9LTvGWPI7ytXllVt1kfu7eipR
6aqxQAcAnsrc2pOgjGCAvDRnbzAFHZFcDOHews/HZADUZ+9wWbptunU+jnJPuvbzMOXYsTkn5R4D
bGllSiFUyKpp21zMRLEYT8sScsiIRhbib8uCNRO8Qwltqtel/yrXLZEnBH5+mNrzULxVoS7eNU54
CMwgmQNKBbrxD3gVn1dc1tPX1Ng2FBHOkijFTDTewc1DDczjShCX65kyPmIwHP7WisRqEj3iNU9V
1WH+yLGLrgcl9fK8+XyYML8Fm14JcPkRhh7t4DjInIJ3uYt/5SHfxYUCY3dpOOFsRJIWEXQNCiUr
uMT4hPtL1USEEXTM9dOR/V28rhMHfVagZptJtgdU3keY+pdD0xG/ksYViXA7r0zyV9Xawnl0ZBue
0QWois5BtziQyFw3p5VC1eqK/I6rbULTal8SDWadwqHNODUSQgSRJ4VHeMlxvHNIWXOyeNTybVr8
5M3BTu0fRt6em/1dWkfVV0Nx5Bm9nffKGjmvVV8f4HcVOiLjRh9T2CI4nIyFlEn7vJiJcv3jMiiU
G03ltvFRy0mFuwVz6eFG3OJ4wYh6wyp9QFGsjnZ/MPMSv1ijRP5R+d3c7BJU+18rGV7RrkE1/IIm
Hd4px3uMKJ1uxzFVvRu0RKOUqJnNOOLuseBMEuSmGLQYxCpWNhOgJcRoZAhnu8kKy8EZRDqTyfaj
uV3fjdxIHUCK5A6PCz/rwdlwUuyJ0bAKfm4znVbMU9YVsNajaxg/+oJItw7OOVZVtWu6EuiU42NJ
Unxs/z+Ih7h6aoULBDrAU6UOrGN+XVbV2QdFyHpyS8rx/H9T5McP8TCPC8Q8OTqo58TUOyk+5sjO
qjxRz3x5uoHW6OR3Qj/wZ4+0J7pEXi7sk5PYa8IA7brdnWfUFvLKBe5vjF7RL+762tkrtJ/svZWT
fDuj5bwSE8AePMkFxKNF4ztiYfxJhmlzs5ZgGXXZ8sIpjsDZyb8+7Pvy7Hh2QRA6cLyVLZ7qt/1A
F5G5I37Cq3aMVkzErdTjxzbmfpmOViyxMlulg5QlDpjea9QY+uyE7cw7lDStOXgSO8GuL8D592FA
vgehexTyogPIreiVzAZsGGGBDvewATIC7wXGPzuAwT2UjE8EW0Cg4kXFBRsyyWMkHhgzGYr+bD/m
HEG6+CwGI3yYaQXiXSIYvnoxFndCYV2i4gTcEel9rmX+kLWSv3uh1VUnfGXuN7QR6ZwMagtZnMp1
9ysonJOF8TRJGK8AG3Gta5LnShwzXOi2pnsq0LckaiTEjH4Ryu8uJQi4+8/H6CUvUcCUlomW+39P
8Vd0i/IrcWzyXiWs/ySRqHfGLr4lSYnjtvPXyBFf9hBOBvlaTzRKUW7tk5dQE3k0zMM84SAE7QtB
nRLUcvNBFWqOhU+rQX1+Qig7ESrZRkCLtJF0KLI7N8xxHUc2X/ri8FE/NiMkxZnppHHP7FWmviDf
oa+0AIYjfzRoyhiHb0yEAvZsiMCtHbjOOSy27Ro1qsM10m5N/ICJdu4egKLDr2iAnHuzyIOJ9ysI
Hj/QQuBFxMXWY5LyGrEdQ7yqoGaqKobvBAHkpcXGtd4heLO3o7fgID7qeBz1I8xq/qhkWH/b3TxV
L8jBUTDyDK6AlXiO2ScGj1oTW+kg+u0B/osL3rlK7Ka2YKyo+QIlVk8XUdgwydm6lG5u/6pXKj1P
tTLizZYzYQdaygVDQV3gGIrjqrnyweinZJKy2nMHyfZbTAw++8mqtuGogmq9R1lOAPnqjOFnWSM0
pHVc8doW41Qiho0K89jddJZgUfGLTVAVxl/XE4cB3H+BfIFKeOmKEBkGjoJa3dWJZ6KDbbXdcbPZ
hXDr2gPhFHwbV8fp9ZCRjJaEey18HR80gaoo9wPS+zFgCNWdFy8ev4gA7SErPO6iU2fIYt8vEyvO
SRAPsV9FMsvHJJi7z6Da6o+Y8EC2ISdf39ZNCHnnGoR1e2ab2N0XLkrmXWG2It/N8YoesySaiXej
QLUFxuzAGbESwvSb2EVQ2FJiXRIktF0NUULqKJOi9jM+v1rj8i0MD6scu5fGEov1jtCYet5EUNt2
F9GTme/RITM8Yz1iXXKWpWtObHP1eD9Zw/RkG6/Xez0vukKvIMpg75CB+Vmj0aoO0ZTM6gjNUl5I
sGP1Mr2L3gO6pOUi3Cyh9yoZ+jvPk71Poky0NccpNy5vcYCelw3EatWfOTHosPqANEDM6El83BA2
limbhctmuTmtRwxkPcsPw52E8MOx5jbFKtTBo4HOG/xWvmgJwIhUnyJu9cwTQ6HbZ6RDAunGtQwu
rkDqfdajXKpzz3cBYIAItr9DE7os+w09030d6yJ4XOY6qe8XUxlo6XoyR4Sk1c9iWdH/ODuzHblx
IF2/ymCuWzgUtQ9mzkWmcqsql8su7zdCeynt+66nn08+wIFTKWSi3Gigge6GmRTJYDDiXwT+XRGL
pspJnqijIfskzWw+4LVivGRBVw6PdIGtal/Pxp13gwInkDZCDx2cJlvj71SEP5HEqnXxScmNlprI
ZDZc/9ZI2QcFnQgCqRna8BaMdGarKVgV2U0mUA6c6EtSg5O++rYuHL9Hscy0jF2B2jchoSH12qsF
1SO0i5DomzSl/wluw3iJ8womtp1GEJC1PB/fwIALfpKFFOlMgG9cpx9AAs6x3OX9M9CfDQb/fV5F
VHqBcVAbFJXQItptWfUL5bLwezRltJI8kr6DRTUgeIA3hpFDDg6txaWjSdrnsM954TWB5r2LSzX/
CU8H/ZoSjvywi9UaO9ggnShvqLaKG4NF3dNB1UEiuGUTNLiIIDp8CtIyt+88P28/Tdk0PSOngRID
KfkvaFM5wcdy6gI5hto5ajU4LmR7pvGDiEtjhjWMYANNdte7WguiY6iY/hNvJ1pRZgOF/i4xah5L
s/5YvkUoDEEFvVKVaGM3nWqdiiaufrZlD1lSVhDsEaUtYTHZ1CHGo4CXUHwqEpRo97NX2L9GPDTt
XcbZPcBb9pr7ocniF2qLtQBmhgWaAWCjQYgUNsqL08GboqYH5pfz65N9d3aqlTvk6XJnU2leenAi
x8c2KqUkcjdEUaLS/pskFVwDzgL4mSJ+RLXMTx6RqyEU512MAIOpUfx1y4R34/yS7bw7W9Bi3Ak5
WflOVA7CtUYGo26jIywLUhOee/OYc9K+6ZXT/Cyt3HtAAkiAb+4bkCF1UaqzmjzPGxJ8M552kx2o
7xCDBgRVOUnxDpwEze6aZT7WiILRyueh+E2AhI9dAL2oO6Mhiwb75BVqvFNizXxhsSp1myHEHZz0
cJDUbQoEEbeekcTGPVdd6x9QJtKDA3xKloD/szvaUZZwMxmaVT94gKNnL6fRYwvWmf05IEepjr5A
y1rNMuWXIfAzOU5ZG8r9ELVTPvNq0ndgX6nK8o3SX1mlU5k04mZ6SVME994g5FJp+6ATzQ/U7INf
PGqGxxCQ4zu9zyEAZolafIptVftI0HMewzZtvjgwJtudrzg2ZPlUh7fVy88+ieQnY5r6fuOjiNDw
Vpsi7M8Rwz7F4JvAxoVC5zoXY1O7Me8M+O22Df6/KVq0mT3dM94mAO4VQmjU/uDRTB8z6UP13xC0
5reu1ayvougwjVAjZI94cfvGcyJbIFI5dr5cU7HZ36OUZWrbhOpELr7SHEu9U577dr9LKYDp2wga
c7Wn3qU8T144fZOiqioX02rjKwVztjlORbyUkKCtnkYUDRAzQLqFJjjApLe6T0l8QxIjSZUyNXxU
SpCZG6fx837nKGZCDY2ukFtXod3SWqcXAXBV9r/0MUqe8Pn1wDtzhaFZ5ek1EDoP7+WtYfVD9IAq
p/jYdOQFSpd4eMp2A0VMYdNx6w0rU7aeoznmoz05KvqbtSG+mjAe3oHjCYJtDDAVL9IMm3lUsbz2
SG8EQn9WKvZnTFUt1VXIAfeUNVElapMO2RGcn4Zgn3HjgSAAlbeFJ1VFO9hhVDSNFFG29wDvBaw5
dEXgoRUtPexhbkpktHshXSQwjfpJqs0hAGAwawPUCW+ukG7wpjboEqJI0aTNHUCo/iPmE3rzrdFG
pB0B6ijykKgDfksepUgNnHhhpp9aExEt0M2M/a4y61lEN+UXjWXV/PRDpHRo4fVqcUculT9EfaMi
tTH0xa/RVMSDpFBDUZ9W+RstlkW7t0cHjHXMgdUeKBhOkWtohUPU1bixH9UR8MRuSkMl3RdJa3/m
bYBNm6gQXtzQYuIuDccJMb8yqhpkY8gA+31qT6Tdnmbn1dxl9kPX6OE2uHok54avYngfR3NMXpqM
LP3FUMn39miSqu19WiJ1s0HuD6H8rqSfuNGjKTd3GQ6SPd0G6iebINSNj31Q5HQebEmVPypDyOR0
hoqfozmlAzqNcd27IbTXboMuWWngTS/NXylov/tqrMXLDDHyN2rHm4DoQwli06IzOLOPAO8jDjs6
z2rqd/FTr9htcB/WhQmlDzo/x7GC/lrmeQRBqvKbQ4oDLNKiupPw/lSm6XtIXQcZvLxS97lvNjp1
HVsHKdggqfzGK1HU2eDoXifH3jIoa8FME9XGaxTjOUQ4+Gdjoo6MmIvTv42dyvO3hlYTYb2Q87s3
AkAL+6QyRmMzakX+iO4unXwFpRaUZAfx2ay1+nuDFjnYGkkaerDNTvyK8DRKHrlt80doTbh4155Q
251SeQLIdAJVkQn4EUVQ9Lrv7L6JPiCEQmcK8bzqY6GXDSr9Y9T9QKurzDcdho2/Kj0XnosABS0N
tM/spyYxA7IDoi2qdqUevTgcQXSAZRfRf9J786EnAYatFLTWjxQx2w7lKVR0NglPQWuDHhNBIEtE
38O9r2DWOTRg76aSdIOn1yDiDSo95k+zBuxdR1XlbWXicXvkWmW9AYcO1QVMkvMZdHlwlFWILk+V
9pCSIwNpbhzoVMAhSJc3QHcGG9/RSgbgLlStjLO3Ii3kjxx0QHFykI5MUSuvxU/sPRRtO/qZBnk0
M5voIMCtP+r2kDYHR3pTt00qupy7ETsdcQB/Nz6a9tBCYBl8dXDT2Cj+TXw//OoBafyom86A5NtQ
cZh+4m4o0gMqUG29MVPhC2A3bfsuxDTCO0ZVHIcnUA/k1MDtmpOt5ypyUgDJPw9ZaH+20dcnf+m6
AQBM2qE3rU7dv2Gqka1PTQ2OL9F5cgKNND5Mtm5R0USgC0Kigd8K3ZgmDt5SFzc+Kk4CK1iJ9WR2
96TQ3aJlYIKaSCsTZDElpzkNwOo5fzaaiaBYFHDu6HvWXb03u8z42vqFCdFcTtoHcwJaiG2CL3YR
HWswG6hsSLrQOq9TzlBgoDwK5cIFmGxBvyxgClLacEqFTqsAw6Z3iN9u/JTQ6gbUwHY9Sk0t0Yae
/bazgH8/gghpUC6jHYTGtYAOIcMtYznlTrR9nHzw0RzxELweaEOConS6Hcq7MBA8Mx5ozHn2mB65
kEPfpRyiJ0dNA1e3K2SnfTdor2cP6PmTXKeVMstaNTmS65GOHwT7TNG+qJVvfvB41to7LVWnBJwS
HDdXswB0uEB3yFChMeYPA3Ypn1JAEd/bvFIy+n+2/jGtxw6pDAjYVCb8Qv2CAH3y3u6qkQI/UK83
DnoUqABmmPuNd6UwcdFxKMK/ZITVEdhbHtgoKnYFNXd0sPHVsOzhY9q1w5dyAvGu2FEMDrmeuvsq
HKgxa7oIEcQF5P0xAYwn7weMCCCHkV7N2gJwrQ54MlVPaifZGz24ug9joeXYF+Z8IIBDcJhRauwB
VSEwDg/DBM6p7EEZIS7VYIr4jAadL78ZZk3NvMf76zEggP/QVV+OezNCofqNAsWEWvHo2BGRFZl3
6oCpZj/pSQAHoYXFUe4mXG3bTRSM2uj64DBPXCZtgippDny6VnTjfZsaLZdYwr1UQCRtN6EslZhU
0qzuzC50HDfKAov8BJkYbWcNTfdtskbtkxqMmXRrWrPWVnSlzY728bZDLjccqR5nMGs0sEfp/WgI
TVBfcbzma9DD4X4gVRnvIDHLZl9p1PR9ogE8e3r4iILD6c2fAIDyOqV/G3zseotI5rS+Frm0g2wK
8x7lDpfXVPxFQfSj3KJbOVp7nMPiL1lQmwMKNMpw90/Jm4SHEF0mKzG4YESOWkdXlSiZ/1MGTt+X
WYITja2l4qHCR+S7pgYRBeBU0DvpPAgK6HOX2g+/gXkKFw0MG2IFvf++MOjo4OoSUenDIQ19EMHb
HbRLizjgN0rjrf1UVkHWvqGfLUnf88r3PqjtICZXhpN+gnAUptBtyiDb/OP0mjZmpHUuAJvonr6C
g3g4Wz3e/6MWFCsKaoNuYHnmTxp2zcdMi8I5dwKLJaAnf/5nmmA0ik6DAmzW0iOjFSAWFSCulEGK
1Nz/A4OycYTlJbvclIG2FdybdyLGhOcYAWQeb9hCrdidydlXjT/FEqhVzNZKf1hj1WAdY1GUswGX
1D8nBkCX/dA3g3YcWj95mMDZfRu9eDw1ehPd/+d//J//+98/hv/yf+VP/8/O8j+yNn3KQ2pe//Of
K5ZUUqf/TRqv68JRF16HPdmMRZRj7AyJ+dEzrV2I9D917hllHTf27vp4KzZRjOfoQBzBmzj2wgzQ
j8YK7yBeUIqk1Yom44vSNtUjb43h7vpIFz6SBAww6LrQeP8YfNnzr9pHgZ+jsIXXbKWE9/3UygMX
ar/VFVwijFT7tzJ75M6x27ivjfbH9cEvPA/pxDGkaul4wJr0qM8HL4POj2Hl4ySRVdGpECEelgh3
7Gu/gS+odwGKPHHy2m/7e1BmLQTwOuks1nIai74JDDBwU90Wn4SGTHZWlMpbxPHD17orMjHH0DVb
Q+0HI7PFMtI1GxrcDqCbFUW9zywncyGuNu7gYa90/VNe7BhLV6mrqAb/NAxTLNy+dE92BYr4SE9a
5nPlRMmbQStf9LRLH18/EO9JHVN6lU6qWLizJappAHNCOwDV3HozUBV4Kwmve5rhcDWvj3Vx7JiM
bpuO4eC4Z0PcPd8f8G2xX0kdfWuhPYqy9Cg3sZbTtAAzvMEeo3Ovj3dhJDaP58zLRYCRMOfOx4uK
xkf2jPEqsPkHFCCVnd5O6bvro6zMCodP6dCoEJQ39MVSpaU/ca3bJJ34km29PHL20EfRyW0EUiha
bz5fH29la0jLgunrSIuu0PKIqwqs2FSAyEtEiyO9YdLVLREr0nt7+nR9qJWpwbWUBvvd4hvqiwXr
5vJAGmI+MWWJ+TEqWpoOVqG/NMgVHkCvBjfi8srUcEMH2UeJgAMm5//+x52g4A7ATQmmTkGa9zj5
OVk5gKot1/gtZ8a1obCqZjjL5IJZHjAUD5qZxoD8DKqgR+xdOAEtLQSYbO32+ldcHwpd2vlvh51/
PivpwVOBUTSfZb3cKDIUJw84YaVE+o0AtbZexAxiIcBbov9ivQoJ5HAImEoFoAG+Lo/s3h+iQ2D0
6K9NZbT/i5nROdVN03D4lIvYi/NHn3QOWzHDGfkw9Jrv6piHHZo6evmLkaSjITxiC4ur+/wbQvnH
SceCJh5XtOan1vd2VY5pfTT41d9MSoNcKfiEpqEthvLJ7XU1HIhSvUQ1D92Ak+FBwkAGwrphH3l5
W+P5jMgnvTXgirjbns8KYDnoGw+BYZRxMqDNPRo6e5/EnKY8xqEvfVUB3mukQidkAqV8Nzoaj96/
+LS2sB1dtW3NXjq35zzgs2pA9UF6SokjEtxzCpbVUdh9dCMg//6zztzFLdjMAksLU9ABluoiPRF+
2uQ0xbRtNmXBF6Wii7NpBoyOCjBnb0WQxE9hVen3NMjqB1zxxFuu3GlHu90+gcmxfo1x0f0CpJ3Z
vPEBadHhj49RqFLgVSDD3LiwLnLUxc9drI+iAFqNTVvbxvQs/CygC+sNGCFge7FDvF1s07EJUR5G
NuT6mvzOQK99KHm+M9BJgfDSM3KNlCOgB3TmUvutSfFsW6pmd+/MsAAKBS9epVUPIkyDY9l6N37F
WuAi+LNe5hy47EU4hkqkRxowH3h/KE16IYrjNeD/E5Lh5Y2h5kN1MV/kFDjhgIJNc3HoKLtELUQ+
fes13wwQmwcaMxmtXVRlCySFrn/dtcG02WEUtAdkCLnIeZwibvRZDZfWY+ar21zViwfFiqqD0Q8J
9XgdDtqN+alrY9qUDMhIpGnJpa+xA+OaLAIzTuRcapR+cSYAj+0VJ4t0/TTi/QUgRZp7xAP7J9BF
zdtR63kLTTG2e1QjzY1i+M5uBAheulBqxL6kan64/mHm+2GxCvCMVRRVbIp+3CPnuy6b1yBHVQuM
HFxLuwSCr9OD210fZWVbcTc5ZLXcUlKIxd72poE2LEoI23oUqOzqaKZYhtxAxx/310daia/EcJXb
XfLZNXOxgZNe68DekQDSJqpOU5B5p4I2z5aiytyLMLNDV6sB8pCO8oCZSPX6yEpWTcDDVpsoceHG
PkAGDfvA2DpKrrxrTAHdQoxF/gALO/lyfaor+8vA8FjnucDuUpfPafCS0IJLxpIAhY8tKOVNRcGO
8muE5gdpwS2j3pVVNLkeWUL8ug3aeud7BV8d9D0Navug1+o7PNKRAywa+6GStnNjGec/arEtGcpR
JbkNz+eloTPGPTVeQR43cmLRC0rqsEW1NAzQBcdnbdfrQr7BLEu5ESZWToMJkMk2DcA3hqHO//2P
bDTJhhKzW4T3DAszIuS4QtcLCvPh1QtHdwJ1ckkxxkJ89HwUU0FZHrIpSe7kiWe9LCJ6BwCQj3As
YwcsXlfKG8Fodekck1cld75q2YuJGVqjEgPZK8L3m3KnIDH2Bp0TI3JDiOavf67wAVk90zalRgZ8
Pr+GhxOwggz5Qt4QoI3IcyyMu3dVAcTz+qdcmxdBy3akji+spS3mFSOqnQNENrbQzwzshtAiVhLM
alsAiO71odYu6Hnz83igpAPzczEtmPvCbFumheWT5W8LO+8MoAJWfkSKRqCznECISnon63mnjf2v
qgIAj7NPdTe1Ksn59Z+zNnOTu4wGOvHUMBY3Wp3gEWX1qGbivmsdW/hQ+8GpP7Y9FNm/GMlxUMcC
48NFMcehPw4FrzfsSvkFZIsSewHIYggfSbCv+OPd+MZrx96a32d4rNH7tRf3RD1UwLRqIBUFkN8T
6ox02vCyciv6OHfISCsniIr28fr8VuIoWQiZKbcx14bUzufnW6g+jshogypOfHi3QDHSwFS/jnp6
LCbHu/HiXZ0jLSRLJ8VC3XKxcDlkB1uOqDh5Yd6+s0I92uLIMx3R14gf4AxiQIFy4Y1n4nwOlvHU
NrQZXoWlvG0u5jghSAfGDiH3BLwq2scO0mZQrILw6/VvuTY527LZkexLkxh3/i1RQ9O9AS2PrTka
9cdhcuRdlQNkjXAl/dQHdvLQ9sr48/qga0eBsjKqog6PON2YJ//nBq0yq9R71BKgwwxuPirj1kwU
+AH0iQ+vHopqJ5UYaoFz6WfxHTHZntlmtA6gAKtuQI3ygbJyvE9Kr7txBa7Miio5VCdh8VIkqTmf
VQuFCWJWjVqsI8Q+BlNJKyQxkcC2X65PamVzQPVjK5IwUYMRi0UbhOfVcaHWWw1AyWOFcfUA3zPD
p/P6OCu52ZwbSRO6nGBKiwBqW2UWR8jbgnSpnGOi2MpeSxuxJTGn4Qk//UnrQCsUXIIYIVjx9+vD
r5xzyxImkBL6ZCYVwvMPaldZa/iWxjkXRv9seWJ6D54b2VK7y/blmCk36qwrZ8HC75S6OJUtzV7G
zbj1oBzHdBRjbKwOoXSsl1qB2BnS2EfEBIvKNOrrt6+eJJEaCRhN04Tg+XA+SeSPEe4Hpb3tHATq
cpQi3pr0pfdoQqJrwjvyxpr+/mqLyMJVyP60NYMzaC1CtpP0I13SGnG1No6/G0Fq/ZgD+3dhQeuE
OlWh0a4GQwCDaYLuAY7L/5BSdzTd6xO//NqGZTrkERq5Fe7ii+MCjQMJp5DyqDAV+Q7jxOSFRgQu
qFAP7pFLMKzNCL9Gv3ENX24qg03Fa4UbmIGt+RT/EXtMNIZDG2MlPAxxHQObN7qYUcZ3MFl+sQnD
G7NcHU61586SozpclefDIVuowlwC3jTrAH4AwaOfqkQ+oHsFogiHzsJ6/fzmL4rXF0R4lTmeD2ib
szJx3tewfxS6khEH9nlqdfMUGV6PiWbe3Jjhyjpi6saYFvcIyerietTKLkxxWoL+6aT1MdQKFOyx
d3AVz4uPQaB4p0lR5I1TM0ee801MJZ94zpuGZxvvqfNZUpbNaR5xVPH1ANdUDRgNxuQ5lloUP82g
LH9GTY2HAPSiG+fnMsrPI5vkAzzATYBX5yPrqAuNVWlwYaJhuqPzbJ0qzZYPaP3kNxqFK3uHuq2q
UYujgEsQPB9K8WRUBLoOwqFAt7EaxmkHvxqY81Q85x5u3tcP5OrMWEGqSeDqdGNxq8SpFShTCOgE
mnO2z8kbAfh7yh75nOTGR1xbPpWyjmM6NJuEtdikkRxgd6SzhswE/6+rFH+no72Dyrf2icavPCBq
NFslDMqNXG4OKuf7hscwQ9oOySNfdLFZ437EnSitGsgfVJUUnIr2IZWOG0ficuF4dVA0Zl8Sai7O
YKeiSwL5u9nWdYSsDnQAFyGaYo9aJ6pDuMPc+JzqvBOW07LmJxn9JklOvDgOlSgQSm60BqyzMYuA
KtFhTAN9R6G8gyQOkeYgihqagCnSY1mmyJWGTrNrOl9D2qMv3wiE1T5e306Xa2yi4Scp4NFv5gZZ
bCcw1z7ku3mNdZGhJ5nWygc/boYDWkHm56aBiHmMBg2lbBDcBMPro68sgcPrkqyPv2BsLMK8Y5kD
tFygC0o9ffORQKbdgtH0CJmJELi/PthlnkQUUmnOcm4Mjbzg/KDit1MgiohDhQDUfcSUC6Eda+qP
XoptLpU065T7KYKSbdNEOwMAwuurwBaHiPH5FSai7IvzJIwKb68sa7c5WhZ7GO/qe1Emmov2UH0j
Sbo8QQxFRgaFlMubCZ/PtZ25B7EB3kYOGYzjMmgOIV3OGzt6ZRRSMN6Vc25AK2KxfJgKQWdHeHwr
bZi6Iw5Ad2gKdrvr6zb/KefHxpqLjvNsYLawX87nkiNci5z0gEbrrOk1Blp3MtXoi9ZP0+EvRjJJ
8TQedNTJFqlsh3IZxJW+2/a+OaJPEzlo1Xgny+66GyOt7EUq5jxCVJSq6acv1yewsaYxZ/0YmLs1
/IjW2OuD7N+okir9JtXq+EM6wtirra78XPfm60vHKNCBGJLAEkz6m4tzj0gvVZ0UFNWMV3ygCT7t
8h5tylgM+l+s32+ogvN79ZZtQHRgutZqJbISfqQ+lFZMfy5toycUD2/1I+bPttwqFjOa4SsCUenF
hrQ9jKrUEZ5lqU3aM5p3xedCMeVnqYDs3XSN7bhpnuWvvq7w5QW4xoNSpWK2XEwke4Yh8fVuO4Ck
vMdcqXDV3jFuHLa1Y4DJHdW/GUVA+/b8GPQj5tBCR6YdriHaoJOGXqs2VVv8/F5fmmIqvCcJH7RT
qQOeD6VKuMrAqwE7WdiWWAi17nDDMza+hiTL64/cXEGZoQP0vY3FkZNVjTFQp3Xb0qvHw+Sgjh3Q
Ht4n3fD9+khrwYr2G9fMDKqiJX0+KbPRUmdKcNwoq6I9NVVtbjMbjP/1UdZWiQtVM2DVooxpLIJV
oXkU/CJYl6WNdQjK/MhBV0Z5nJq8u3F5XgzFJMiqeQlj9AWuZJElTWgt1WaLv6swOuuARcp4LPuW
GgP8o931WV2cq3kovpxJaZRMV1/cXApm3jCKkDyKs9Q/Anz2kSFqgid82eqvkOSRJHDUmVX26mFN
slwshmgbcMssoyQNbPZBgR8mNwBZdfMF60T1kKSx/IXsqp0jBGWUN87ZxT7hwfDnoIvNbyCHk/rB
MCOZdUnyOTb7Mey74/WprSweXTuHyWlgZsQSe9RWjjHlCCXMHTTthMPRiEUSdm5ViezA9aEuUrx5
QmAl6c/yGUFInG98DzRJqA3x7MuZDDizoeyqa+jvgFdQDkUnzW+kYPHzYNU3TtzFJbcYeLFrUHMB
S68H07Zp1H7PExDxotCAn6lOUXGH2HrgIuQF7R7v4Qc6yemNs7iya8257saZp2VCKfp84mjsTU3l
4HQiAjyoNqFA1dL1gyR78NAFiOBllGiCjOhanP7ii9OAR3aKjhnJ5vnApFylikk7st8e+gMydOwv
EheiA/wXyy2FNR3yyrF3+MgVNwrSa1OmM041kOsP+Nfik/eF4qiZl89TBsO/RYM+7B+QExfKj6nL
lKcuqCOFCm5e/bg+5ZVTwyOKBzAf29EA1Z1P2cwnvRwRwNm2aGBMu6hF1msbNVmY3IgJawORdGqk
mw4Y0mXLjftClnYFddqkDjXb6oyVdx8EUFZuLOLqQJTf5saJwIVxMaOwmSw98WIxCyPj4JpjwjDV
3a2O7EocsIjg/3+UxeEMYoTa0fwQW5RAmoNleki5B86sQmS9uiYC3otkndYIvEz6Mov7AjGpMu0C
CdbGzOXXQBnVd7K1aHIBI3Kv74aVbWiR1WJdb87d5iV8Drcc28kST2yRfUNyD+FKpMH78RRZ9XCq
mgFkPypTN948K3GOhAW9mzk/AhuySCWEFVgKTlsqOnNp9YPSy7/IIk6PPZHhHvZ95hrTbDDnWCjL
X5/u2iKac4mLcgIF/+VWwfHOb9KYXdKm5niAkY4bYwTBTyKz8/rbySJtB+1GacS8wMg6NHsqH34P
PKU6P+RFZu0xm7wFfl+bENVCkHsWxEV72TAM+spuxworN5Skyr0zWeWpKXP9iD+w9tp6FrtyrobM
cE6Ll/EiSDsDlnHYfMltZWTpLg/acY/z13iAzXirBro6K4vYIUjVDV6S5zGKTk3hjwqzCpS2OOVB
7x8RQEfIJymnG1fP6lBcf9QUKQvSpjgfKg7B56dWIrc1npgnaAv6qcA95c5km2Q3dt/aYWOlCIiS
DI221vlYuCZETWPyBTWt+hVDUDyGDTy5GHdct8EsAuPqKT9c3/HzPXL20GLVeOr8LpdTS1kCBArg
7X42EO5HZ+40qWUcuWPZpxmseTwYEaDObqA7Ljsiv4cE/GOoxBQYsufTNPCvz/oAqGCMUjLydFQc
iGb2PgwMNOcgFKr7IcRRHlZWh3NKEaoIKwyOemNl16IM0+blDryL3swiisaWikVUEAJ2i2z5pODF
IgBkmP2BKlr/I8sbA8ISivRdXWm38uHLsTn1hFU8/KjiU0I6/wSF4ptDN3o4deVR6ba6PsSo422k
s4eRVLulHvS7hgre7vpiX96EDGuobGN9xl4t37cw9ClntZDcsFXXd9YYeW9iFO+O10e5PDLzAEC7
eUBzP4jl5GJ7GvGQGwDOesZJ03x8tNB32Q9F+fnVI1k6AWB+SpOfLVMILNGpzQ2WhJOoyZ0TT8Gh
t53yoE69eWNSl2eT/vmM0rVNkBcXYDLfDA0lq0Nw+A6K6lqWIxwuFHSoMtvbg35VNhbq3zcCwuXh
pN0M9oJnLm9Quh/n26S1YG+3BmA9GJvhUS+xta1wmDsODVTbOgQ0/NrvOVeReMXzPKTFtPyeWRfH
NdZT6GIFUwu5d6gIDDmPjocUMM2NzXh5Bs4Hm7fRH53BovWCvp/hQlbVoEFt14hD+K3misnocemF
qG/lGt5fGHrfKPOsjUzvjF1q4lbLFXI+ci6MxvDpeG59xJg+2aEFvbRA5xQlUvxiBzRLywqLYyOV
3Y3Yd7mgJjcknKmZQMKxn3fZH3OGZ+tnfo2nGhEe5w4QsKdBTWCMo6z8Pk7L6cYGujyKjEfTGaYK
A1JuOR8vQa4RpR9nxDpHOm+oLg+4nwWa6+vtrcrC5Ue1BKFFqtLkIQzX4nwoRGOGCUmM3jWKqsNM
oKubj6GDSLvaNnELPXgwvuG0Ut372K/f2EqXn5WxWUvAyzpllCWLKhlVtFOHHPWOIiree1rkHSfs
Wu96TdaHQKjtjaz48rPOOSJdX/IdG5ji4lmIRc6gmKHVu5VWErKdaNigmoGzqai+XD+Rv/ub5/ez
NcNXHTn30eYG1/lnTYIKLrrjjy5esagx9ingoU2l440Kmk9rP3VIYz2ZCOq8BXM7Iu4f0QnZzIrQ
mBLgqLvpk9S80Si9vEYsSdgVJMjzBbYE+qER1QpAwnxuT+AyiGpPsNX6bHy5Pvf5Al5MHaqWMWcn
PPovoh+ccGy2VL0D1O+hYJ2CqnVB+JThQcVoFPiZBpoBMpTtIs3ZaJt0RB7v+k9YWWjKLPPoVObQ
fJg3/R/nVXc8dGJjm01tiPiBxKA5isoQd2DitRuv1NWhaJ7BsiHSg+s9H6qONHKPWu1dOSkN5mdZ
oOrboK6ReLa0vr0RGFaSMCrDPK40wG7z224xs6BjJQTKJAge9Uq2baUKNxrpnDsNVuq2a1Q46toY
HqAE24/1VPlP/qTeonSurTD0WLpBNiBtSD/LOSMVKNV8wFBIVR9GqWEME+KFnaUTsoTYvyJoKRU3
SeDyk7u0H66v7urwnCuCB4xqeKXnw+tJ7QUxgcPN0oxeBnkpLbwODrQdGQOyiKDfE2hpVLQ5ebli
3UJTry05bzKQ8BTneQku1qAxwXG0QzW4fpcW3wssCg8JRZF9Gcm/iJBcPOxlaJ9UQJa8FV9t7UZO
/YAaSoxiBpbJx34wtT2KNiHiNrI5XP+0a1MDZUSblq6lSsp0/mkjXDBj3WJ7lZ0zfDAZwIXE2NxH
RXgLtrEWjeZCyJwkAexa7uSmFThFhgAbY62Q+SnIbFSVcD7DaeD6nOZQu4hH1CO4t6G1QqJdslqt
ZOwKP+eGy0vNvscN1dh5OWpDedtMz42BwDWqWs7u+qArH5KLe669zDAK+RuK8EcEQs7U6v0Y3TzT
L3pcwzAHcgttdgWqajS+boSF3/C35RxpqIMtgiMyswvO120EW5xmYsSjGYBxryJwnjk4/E2ZsPZT
2anTrvfCJkdjOR2/I8BgICaPqiq6vuWsOtNTE+03jYhQ/YyxsXgEgt2MBxqgqr/vW7TjJ3Q1vrXC
wlEWhTbWCJ8Yc3qnqL7ibYzK7+wd0uxDcxfJMH/DxP0EFWb5alooe0Uj3yE9cuAxyEWJKQvyKrGM
Fu09xC+fRd7f+T2qiphmWXeJjnfCq1cRxhtvTBCxBhWSeZX/WMW45VAGUGvdKpXTDwM1vrscDYKv
iHzfQjKvbBhI8jakUIADkEMWQ1FSSkola3VXtlnxDkmY9L4RRnako+n/e31WKwdi7lpRhjFJTi6y
2bYOQKa2DEXXe7gnp7ZdtZmCuyihGwe1Uj5I3I5uJO8ruR7JJU1NviT9Mn2xctokK8tDecxNMzN7
F1ohBa2MJKzqAb83zS1A4doc/xxucSCyZH5IU593JwyunGNj++iqiQl3xI1Tc1V1tEOxntELsbv+
cdfWESVMZAF4c1IOXeSYIQqpqApS0O3HQXyNKdF8KYVffkzidHq6PtR8zywOPT0VXgg6GCogPIs5
1ioKJz79OLccJ7GrwxL37lZ7wVUH165Bkdscx5eXsqYbcX3glY/LwBY4TRZThXdzfiwMGCF259Wq
GzcWmju9VD4AkXqBLdI9Dg0gSnNUsxvfdWX/OJR7qO7SZCfGLSbb2wUKyRZjdl5lc1GgQfImBfEX
bWqJLVMGFnl/fZYrKwkTXMzoENqDFGPPZ1mj/uW0EzqlPbpHX1XR1I+jHuHZS/Puxvty7YPOPG1W
kyBOcet8KCWB/JWi6oC6aCMQAW2q3m7eWU1m0fNopNzKyraf+gJC0OvnCHFR09BbIpMy5q/+R4AL
Swo+GkkkRnuoPO8w7Bo/l4mCQnvipNWN98faB2WzUrics2UiwflglSWbOLSFiobfNHyi5VzXcPps
fW/a4XgjR1z7osZ8HQLHBxmyhNfE+PXR5TBU13K8qsb4Te3uW2eqANmgHLKjtSV3UP7bGy2QldTU
AddDlkExmHEXqSFRdYrKSsfAwCiU7jRaiX+0PMTkt+XogwZrEqm/Tz3N/JB2RvuS1dSjrq/oWlCg
MjmD5WlA8kPOPzIWoJbR16VG5blCI92cVKc96Hli/JvElTgZ+IvvAgB+bj369S3y1tr0KdAAapqZ
ohcwBU0O7ZCbvYYkWJAlu9HS/BI1S1k+xw6IWT334nscAUyXh2q3g+eenK7Pfm2L8bBFXmGWDOIa
PZ99TIcduTWhAdzUMrdD/n0TFo5+VNDe+IvwAPN3BsmTGVyk5oEaR4GFILmb9gGCjYHdHlK6Gae0
wM/k+qzWNjNDgG3i6U5OuTg40sdbIrUizUUoMW+pbMeVC+9B/571wI832Lj09x32zLfGvYy5iClw
fCgsgkFGfeb8a/pGXiALVk2Epb57amFF7vDpxKeGfzv8W1CwcV87URsNK/QjZiWkWcTnfEBkxFEh
7erJTVQZfSlLiSGfp6ibWGDflOKPuEFsebgRfH9fHef3qE1Nkc7NLOdAZWRxZAYp8HyOuxGdT1/k
7tAN6n2vG96/PZTx58Qbg4fGr9G9HovMPDawW97EOBwfxs4RP69/gMv9SxJI1kD/HkLbRQu1Q8sU
GQiFwh+S/x8EHOHvGdjAN0VWZp+vD3V5VkkCZ+DS/1J3HktyI9mafpW22qMvtDCbvgsEQqQmk0yq
DYwiCTi0Aw75bLObF5sPrOqeisiwjOHsZkMrVjDTA4Dj+BG/4ESlKDrNHkwrGayszZaoR1N7O5Vm
sE3xp902Zee8F76IsfZFQKMQmXbTNFi3v778mb21tvz0FQNJqnQKMU+gQbt0w9C9UK2o0GXIUcPL
QDDkG2ty4n0QFPWFSefL1wjNZI5yUjvggmRox7vLz2x3wKBwjoyVgjEUbru1ei3YYsayfMPuSO5z
03v7+mW+DMesSWve55Al0TztHGNKZky9RI2w7YR4KkrzTRf79SPhUDsYY4qyKLV/5JMLX7i/53YS
ERBYMIhrStCTi01KTDqDNNexWkXhSE1mcqMV4PhzlScXzvWXuHrfJ3EBRYG1DzvptK/aqb4tRgcb
CwsAKODZMUNHPsc40G/j+r4rpzEssJSNMnOcrjwjmR8Fadd7RFXxPlVFfmdKLzm8fuPP7S8GlTTr
wV2RAJy81LiJZVgWEErEArEgTFGZxISiIp2GL+VUV1XgIOr2+prnHjZJFH0aaHHgpE/6YlmNZVc2
jQv97Ga8DRbD/IAxa3Hld1b5o8Kn8QbkjhcZuT1eiGFnr5bTCBQnlTHN7eOtbdSIX8USYWQ6/ep+
6ox6wzxW+4jolbpu0yS+EDzO7S7CB6+TA+SWSdfxeiV43NETOFHCEu1308SRR9KHE8Tk1xfOhPVB
nURnwhR3kwE7oeq0l1uXeO6uZpho4E7qLaMJm8eoxqfffnR0atZqio4UmfDJ6yJR+Jv9LpuRjy0n
ucGa0LuSFWo4ttNkB93ATibqhMJIFDKHdmHfnAlMZGqQfMmOKapO4b40cuXQ0aeKlmRp8MiS8spp
RvO+x4DshkZ5H07GVG9fv+IzW4Z0gmN9hSRx6p08QocJvyNEteqkdti32jaeGlhA7/TBefJzYe5f
X+5ckGCGTc9h1TRwOHCPt8xIz7FZBniEwax7G9AB3pZOI3iF0XHfNlZffzGQdo5mTFG2k44B4rZt
dRd+aZy/F32DMD2G3emFKPmrrXK6uwgTDEWYnGLBtL7SfyuAyOIYWXZqjtzaM9/kgbZceUMv34Ft
q74l2L5t9Rm91Hxs008NpeL3DDsfHTFIu97haym2C94At4oIdNDzbLywMc60++mYMKxaS1+blv9J
FIPy3SyeNUzR6NQdajnNOBaRQDnnc6dbmrfzNNxQr13UL76PJa6RGwaV+i26yygMXHh+5/YLPWGd
aR0DWKBCx3eqzOgIpzVNf2fAizIsyTp3PerNN+tQndJRVNb1jJ/awcUJGTHzoPreAv2vt9aEtr70
tOoO+Ku9F15T3ubtiMten2vOhV19JqshAJI+oTW5TgjWz//2PMUgvaya9SnK4npq9tZiixtzrssb
TsjgC7Lt6OfWKLlzKytkUnU1xx9ev1FnXuaVHmCiYAPOiWB8/A0cRPiwhGRWnAhCx3WCKfY1ngXD
k1v4TGwGhaj2Fjs+//ePADhVLLkSE8GonBwBmZLmwHAeMz7AVZiKtphBP6etpUGSNkE6YOfulebV
b18sQ3HDhlAFTM06rXed2MD4Sox6hJtQ23xJtDk9ZIw65d7HB0CEiUhL/dooTXXhatfddvLesjDJ
BqUCzKTTFwOUoY3lUUU7qM0bGc0ZnqG4SuMLGWJJb9WX4sQaDU/XY+9TCDGTJ885OdrhdprwoXNk
6WsXITsjHnPsA/vmJhjmbxZIo12m929MnD6v7BhVbga+/bvX7/XLS6YpAXuO0x1sCQp3xxvLtrJl
TOnMRsDJzI80hxyocg5yTF2FTvfra50JPKBXdPLWFWzBMPfkbU8DChx94T1ZzLGrb0piUxVZRep9
tvu2a+/KZZ59bAfb2cb4HQbjpovR18aKpqwvoSFeZgBgPrxfbC0SWqQujy98FBZqJTAt8F7vZwA0
0kj3C044F17clwHueJn187+FDjU2EEd8q48AtfkJc2u/v+kaDAuw6ui+Btlg716/yecW5F2lXwRO
gAHYyZ5Smds7U5kPWMzBh/RrjICwKYUhhbFhGAOquZASn7uPYOLXx0kbAYG64wvEQNMAgNANkTW0
yV29dNV705kuHvRroDl+VehQoIVhIcdEcvhLP+5v95GuTM+Eq8c5zG7Ln1kDky7AWebNUAYIC+Hr
PN8saY8kvpfFb2WuWXd1k5SR6kf/zes3+GU+Ti/KAoJBjCCfOeUfoB/dmwsMlgg3JWCmeZNpH7PS
9K4TwwCZwHgcA47KjJ/J1/NLvbAzqQWr07BB8of50Yv2vNSQ+U9MNUSpwFNigxFHfOONXX5T6cqV
aA0hEvvLyfBTilnxJrab/oOS/fcyVdb7TizFNm/SCU2/wbtlZqMeX785L0/K9eutGP6V2wnV+3g3
1Olk4+RTDoyW+4YOM7o+j5pbp/tZaywL42bfgxszjKgGZZb+DkF150JKeG4/ckQjTEqQoXg5+Qax
X9lxG/ANRgfj0zCNS1CzmX+JinvuNYNgCewesidk9pPwkeNoN5iYu0Wapg9PstZzDB7xPp33wbLI
3cAY98KpePbC6GRBfoEf8XKKLjobFf9qiPDhrr9bfVnf+8H8+717MnRmk5y7qzbf6esMl7qq65R4
VRVK3yot9iJRDnhy1drv42noIgATp4WBvBv19PFeiTnFAz/1UKsY/Gxfj2MQuamebuMkaH77YF8b
FjyntYXMoiebogdSVwgr6CNwnYir9r3amqmJs3iaXmqRnNsYHnF3lTQ06QidxMNGqdZvHOKvzdv1
INzCPigTV3JTxxAbCuEFatCZ89uAcIyCHPRYZjwn+5BpQ9X0uABFMQQe1LXLdt9OMonQaY4vnCxn
Ap+pk/4CeaB0ID07fl7gkayM/tYQKc9H5DVegk1SaRlYjqE7mElA+q7Z05b2cXzhnf6FAj+J/iYD
bDqKjLK51pOtkprAjZjK9JGtpd1Tlc+eiLDC9EJDgJM7yCYwPiPsjPm0jnPZvElH2pvdTIa6eptj
BcVm7vEI43w5JA1EwOj1sHfmKTC65K3kiAJ3cjofqWe/6ZhtjRFAQ3e/yOJzgykPCt3uhfh6Jggc
LXTyuLuYunpMATcujPGnCAUP3EIs5XQXum8v6w2KQ8iFnOpAwxgTHD/rHu/rsdfYxeay6PtgGFpq
UkPbtrbWhr5e6fdai13O63fx3OEGmdGlU0+lA93tZIeZtOl7q8MetM/ctN4s2oz9rrXgj+6PlflN
a0odDQldWVE2N2LEZcWy31ZW0zwiJYQGNIGjz0ly4uQmoyDc88ZMH1//juduDFD2dRRGQLFPxW9y
TABdu0G1JDM0932BFerWEr22TfKAfkc2eREW1m74+qLnttcKy2PISVPlhQYmOva4nnrxEPls5kOW
1l+GWNAgmJLuQkly7h2ntwkKZu3h0x84fu5x1i1wXDTSiyCpPrv18ClHiHIvGlXdamqIr+iwwE6Q
9iWewJl5CekqLyAAxNV15JTP2vhjrAx3PVBB8ndR2bX1vZi9JAjnenb2olbFpqQUgw5iNOOhLcDr
jF0F2pQp9iVO0ZkgvhZFTEzAnK6gyOPbgJ9kkQyFwVMuu+JqyDoaEqn+UXntfO1Ostu//nzX4+c0
vCGEgdHKmtKBQTpeDmMke8hgEkWmkQ6P2OpAGVZl42ydUeJ/jlOouEkQZLvHr7h+0Hw1/j/EL58u
KONl5jbkJsdfwOS1w9MoUJHmGfcFJpcf5mRsmMuN04VLPbeVUdrl9FjPEvg2xyvlZZMyO2YlUtFp
W5RYC2tuW+9yx+t/P1EH5sjEH+waGelpGyGrljkv8SyNhGeOYtv5DnZvtCSxyuq6A5A29YymMlah
wKTNj68/0XWDnDxRhsWIBK4CCMZLKxQzqfMyYe2+0txdr6nV6AuX3juf/ys3dpWp68mVl4x0zmwk
wDNMHYkWa0V/8hxTRxa81S1s00S41SHX9THMbI2aXsTa9Dh51ij3g6lZ72aw5IgYdPalCuVMBAGN
QSvWXadiiGQfP2AXzzx/0eIuYpvmu2Au3nnNgIv0YvY7vQmaK/Tt06jjtP79nQU6YYWYEtYR5Dlp
PcfCa4NRFezhTPhfsIC198VsNkyJqv7CKWyevUgoqZz5iPZCNjq+yEpf/HjRsbYZJ8/51uITfM1o
yNy3QzFcLapPozRx041niOpDj/OgG/kZYIlFt7EZyv14SGAItePVME1WBAmkwMJsrjxgR5nVfZKN
lWJLVLkPY7wICznzZfhSwpweuZ/LeN0XQm6IEo4f0iTC3C5z5SGdxSX7irNXCY1z7cPBGD3FRfp+
inNsN6qodbT6vTaN1wUSaDOcTrMNGW7PGvaQ03JH+1NeKHbOBGDQQ5Q6BCWgw6cb2cREMG29TkUK
R6jPBM530qqTDvAp8AAnNZ9ef13PpFV0pFZuxRruX+h79DLzUxJHFbldQ9UMS7DH+a+6JFZyJviR
IFIZ/DIUopI73jae7OKhSjUV6bLHw6LKS4FZW9PN142Piebr13QuFgBpXQ8x5DQZEx8vhrlq5hTD
QiWn2fNT69tt9XZRMfTtfuysO0YneJYNtBKwkKSa3o45dnivf4UzhBWAD6gWMD9Ew5sm4/F30FBT
GAbLgNVoOHJCNh+ZVhQami6+dZfKSjZtYrUfTKu2yzsvnc3VeXtINtJUxvdBOd5tnZWXtFzOhGaS
WiYzZOpgDU8DVNoFBfJcmAUDdRxvywyXaJZSuzKp5q1oOzMNka65pBJ2ZlVIvCuGKCCtYjR0fCdS
Mw+weNRkNDSd+xF+srRC/M3m94ZoETVmfhHc5Glff3/9CZxb1kYRFxoW42q2+PGyrd8O4EaRnh4y
X0dcFbbObV4zS9kEmI1skW8GK8FJdeH1Pbss2nvAjunWcSQdL2vpwkjdeMEWvHKCj440JyoHO86A
5bdJs9NV1e/cKZkuLPvSRYJgQRxcBT8ZP3L2H6+rV0ab+6YGKj7n3bqzjA7r98EKim8zPe3HLGit
PCzgVh/62a7c0MhzWUTxmEkTpHmKn6uPDm1kIKyNBCK0gRaPTdy/wqXWkufXH82ZYPCrWFxH0Dya
00zIcPJ0bIIRVam2MjH6tYtAzG9cCxWMEovEvr0UEM4tSBhn4rciOGgkHd8ccGQNTW5krHSvAWtP
Fl3ctEUjrkuF+MCFQuLMDuDlojGxbgG2/MkO6Ce/81OO+yiOM+dj17pPdbOUdz7GvdEkh2YnZHIp
AzhzaKApR6b3qxvNhj++wJmZoZ03HoObWsOBJSs6D9tuvUhCBODGjzIYL7Wlz8RYiMCQt9c6Ya39
j1fEhNhelCpbGlfpmMNfyBZ1SP2JeWouAsTJFkNL77zEHsvrcZG2loVVa5pff3snwa1GjZqR85pT
n9xrwTQgLlspI6ME4Dt7rRVqiUccS/GM272+1rl7jAAO82i0RkjxTjZRUNAB4HWWUZq1w2NiFPNT
rg+oLTDM2VdLk17o3J3ZR1AXsWJA44g04FTy1bPpbYAEoSAsDPkWbT1cOSc9Sye0JFX2IJuYDA8l
v0vklzMZwaoOA9GPRBrRr5PT0yqMzDE7RlUCDMw2RYghMnzq4tfv5plXEhlH2tXMEiy0Q0/Cs9AD
4QV500VF3tcQu+35Ouu8bJMGufz9G8kkiqEBOdW65skFLfWsysHqVRRUjpRhkoOsyuvEf+QOPMPp
8XYwDJLt69d3ZrcEuCdCk2Leh8TY6fVl9VCXsAYjyxXV3TDjKLvY2DGX82zuxvgiPu3MbkGYYxWo
+vN8P1nPz3ME9CXrub1Kf1Z6CVJXgRZodGu+l5mev61q8xIt99xFMmeg0FvzCXrmx0GgL6q2RWla
RXKyPbXliM2WA3c7uNHFmHxQpQnx+PX7+it8HtWXjB2ggUEBhrfE8PLkQo3cEcUwD3QMzAK5gdFD
ZGE30gEvs1AMRp1FstOtJ0N4S35lDPRzd8ks1T4ZdFJOW+qxhVBW7ZjfSgRaije55DW4CtLOMLbJ
2Gbl24WXctVqsOI3SVclP1LVKGzX0GS/HYbF/1jUfllu5s6avB0D5CK5kDu+eJS8DhzjgHqAfNNz
Xj//28CP+m3qHdFyheBQ3macU9FktXpYNPZyyJzhO7fg6fW7+nJJWPH0JlZRNQghp1ok6QIOEdVW
J5JZ5w83Szd2WegM1KshjYJ22Wk5uc51D7TmUnr4Itww0WTgQv3KMcL07CSEdyjyjPOcOFGXIe+w
TVZXeRHz7C+8kOvvOd43q9IAfQli+Co9cBK+Ox8YgSmxe0FUZJzDGfHuDebO9RXq6xf9Zl68GFwU
vBPQgSulNjgVNkEjo/J6JNGBaFbW2xwtidu2td70Whpv67LnMHz9+Z1Zb803VzNTXDXo0B5vGdPD
Fd0U603UYxMT7iV15vulW8YFED17+F1gVagPvL7omU3DnIxkkwwAkN1pOdHKRg/mpHWiZVqaj8kM
dbph+sAMVqIThKD/TWNQqL++6JnHSI7DHJj2A83501SuxsW370TmRl0qtachATR2yCoN15mkuWj4
eCbYMBYj2lC9kNIxdj6+r53ZFzrm61YELLhowk6l9q3EDXwMSTuyt7ovE6AFZmJSn0sTUWknzbQH
o3b8Rwxbyp+mLNEeYJuWVgRVZbFDV++GaW8K00TXy0q0gz0IhU5EnE7XfQZrKTSVDmrRi1WdhbqG
7N2GR5d9cet8/vz6vXzZeWbEoeNkRdlPlUz/6Pjy7NQhY8OCLGoSod8C1jfHMJicckX2tlkbjpPf
O1tqu+amd1qUKb3ZabNQm4SncAGxvPLw+jd62V5av9HKRaedRa16OkXXOztt6U/WUQDSbNzyUPNu
J6xk0bYIH5qMOJaFoqTqgCKEmLEXzzYFD4qMCe50myXT3W7TYozehjoo9Cp0kcCu2aC6re8ERIB8
I7ose1NJvRBha7nzZ/rdDv7eaMPn2xpLkfez6aE9VeQ2XhSYIKsrsYyBQNTfMeDYwJT//vo1v9zR
KGcgWA6BFE0UmtDHD2EuJMSnuWoi6HfuZq7N4tCWCoDDMl6abb0MExCBGOBQCzG7f0EalS3MjKRq
6sj02/5zOtguPCrXwAYHIb1Qpxq88Lae3WHMtSgS1gwBRZTji8PyDTd1wKiRqbJxy8Geb+yizbd+
rSBVDhXEG+nrYMwWZ7uA2DhUcxxvUq8WfyKw/uvI2b375fT+vW7mVqCufvLX/35onqt3qn1+Vndf
m/+x/uh//ul/H/+Vn/zrN0df1dejv2wrJdT8tn9u58dn7JrVv93l13/5f/vhP55//Zb3c/P8rz++
132l1t+WiLr646+Prn786w+aj3/bSuvv/+vD+68lP3cvkudWfH3xE89fO8UP2/9knMixTtxChIoh
8h//GJ/XT0w+IMMHQbNKOQW/zCSqulUpP2T9kyYg7BFqSUR/IRb/8Y8O4j4f2f9cJyQMRIGng1VB
LOyPf1/5mz/P2T9vd/Jc//X3f1R9+aaGId/9648/+y//5zwGfs6eZ0Dhsh7nMdTC453hFfBM4ceH
xZCJZtqDMc2K0DJrPbha8EXz7xsvqUQ4DSJP73rlKVJpVbTdVZZMfo6joFu5m8l02/deXwkUqPIx
GR+C2sGhU3OENEFL9lL3rxtlVFkQcnSaaDdOZg6dzeiaBXmjUtfEDpJKmx08uKj4ielZ7d7ZVTfq
mzmptRrEZTy6VFzdPBGBECvcTJqBojnGQSvhuahzFfZdbt3ZTqp9WTThgsnqR70IUQCe7+wuSL7k
mbCyjVXi2Lep3LIxwrq04zG0xxw50dxHvPxgayotQzsfy2UDw49gZo00baLZnZTk/UBAIFQildbO
Gtza3bq6aOqNJnN3PtiVXXwK0CG/t1O7NrYqKZKHFj3lrynH9qc6Uf6PJjaDdtPNTi/CtO2GPJz7
3nA/xSZLfkwMqRzmJeNU3s0m8/zrcciLIaRmAAbTrxSNK7uo5vodNgMuKMYGlvIWrDdGC17j+ctW
H9I4DTOn9z/UdWcZ7xykD5c7J2v728CNSeospRVNxeClX67xwZLdQ4dwTnFlZohyhI1r5jdwXCeF
xdM4faqS2O93EpjM2IXDVMUf6nSFDI6BlpYHFEso9RNXZtZWik5+g4FZGzgh+9731K3idAPFwf4w
lo76rAsFLNoocrXvfdlIFOIr/3sX13UbZaMYu3275M5I67usOVl8h9IJwGJ7k2E3OwJN72dn12au
h1o08k4FRp3u4IVsfsvbTAZfa+906NiFrey7g6o17Uc6aMzop1GIGyPu0kdNie4nQ9cnJTjQQmoN
nRNG+U0Tovos3vVjXQluUC53RWFMqKstbatBNjWtj2aNWWiY28h7hBy/zmPPxJSzL+v1hPloQa4A
NCXQSENGlNfUVE6fpor+xWaSffXdVEDaNz7GjmW4uM7yVhYuZh2TYYhyR/sZw5OiGkgyOJza59Qs
4+8xsocPYD2Mb0JfsmLXJTWMox5briFyh9jJ+VOMX0jQTBnqvW62+1iPUQARmFDXYY8C5lcmb83D
gCBREkrZThhXDjUzQb2NnSD0UwmoNTVFVl+bqrW6UOhmLQC+dta4HkOzjsjwYiyfijyJv5cjDe19
U9ZmdeP4fdKwdcume1clJvM0Lw6EoI9t5m/WxsVjPDf5raHR74+wydR/SDmYy46h4ARCkV7wp8xJ
XCxXVfCp9ryiCofGQD2hLiyFagoyUQ+yANMWlgXCA7xyXtZsAvQOmJjOOjOLdj2vyoKp3qZDia4M
Hasek02MZP4TzNU0IIghG/eU1UXyuc/W5xMUmbDDGVaDHrnzSNCbRGEakLgmoM2p5UvCk5HIu8DP
yifdZDUQ7dn8AQFBK30YQATQsHXdPn9sJ7uNI0vX3DyK/SU52GYqx/2KOVbUTu5UbJ1sbOdNj7xp
EllagVNaLV3Kx0rY5DxBXDJMynsI5ei09FYTQeIqy6gZspQUqUrSPmSCu15dIMgMGbsPkusdxF2n
ATpBo81lfGosfhPDR7NinOY8bfis6V79ubSl2YcjEiJDSK8MuRY1gTYOi95HqQX3KTXB9+ncB2qS
8Vvnq/ammZKlAL7iVCrM52Zqog4RiEc27GRs55jWbZjApRm3YpYuXA10svSo4YWjS20t+D3Qu2EQ
OLs++YXnNU36EAOlu2phQyzhYnrJo0AmWCHhsvQg9yUxWdo8An8uNNS0EtmVd/HiYqKgyiIrQzln
Sb+1OX36MF+crNz5qGtDcY/L6ovwJZuiF8lUbZQMvMcu1uKFQZabulGhOOnWzqP4LAQOgJu2q3Q/
okoU74F9qC5cQNJfx6VpdNs8+TWUt5tYhURTXQ85M/p2LSOomZRWqoSXtGBsUiS16MI6M8sPokvj
KvIQMjFCyR/IYk968wGJmEDbtH3O5huEXqWboiqdz2hI58mmqGMRtW62pFtpNGkTopNn/5gCoUsm
sUb22XdiVwfVNnbOOH6I3ZIXOnTT1vgxqrK675cFYp9pLN6V0+XlsI+Fmf/MJrO4R87SeTI1sXwu
erP9nmrEQhLY2v1hdD06NnOt6x+mOgvm0ALU8tNOnHQ/LV59UxjL8kUYZn8XxIaswarWVhA2IDHq
SMpCkKbL2nic1WJ8RB6KIqv0ajxvR376UyytkQolMJfHXGjLzxx4zjUYEyE2rbDVfqQX3W/SwQse
bLMUc5gBxnCoFkxJkgsHbAhVOhhXTu+xZ/oxdwmNvDQijPtxsHhRBvd9nmh6vsnb2BvgQdhK7uws
aYDhTe1YhoOT63dpIdPvHXWDH04Mru2NUxSz/zaxgOzhzg5T7L5Tqkk2WkKLIw+nrCoDgzN+ENZX
uvMq5QcXvNpuRjMppzcL2ipTE5ru2Pu3SWAMUCISbcg4WaYlrt4jMa1yfO0zmz2Qe1N8gPDT0qoK
klI3rmbNKfS37Sx9Y+PZaEYz7XBxJMldq7nza/wbbiqVuuhJ4hT03fOTcfxh0HmRt3URF1pEBC6J
TEXQi2gGyYgImGvNy6bAoeZbAgxr3FiQt7qYUGQj6y17EceUVkqPr7oeD4+P7qI0e9tpXZW9V/NQ
1VERZ3p2wB8e4dDQJcobmxKbc+s+ULCIwhQB8vgLuq+dtdXHCmGBuq99iKVDUAy2T+AqAAPsWscZ
9GeZE8ZCzWcasJ/dTIMXOjCDVbTq/NL2bwOh4vmnCiY9v+8IEO0Ohwy/vRM5wPW7GDpZcEV32aDS
KMktphVJWOnFjllU793ANGUoay9Jndyag10k3+hGtUGUqknnMWVOqTbCxikQ+GyPbNgUI0ozheWU
WPaPflJ9cZ3Aec/feLAFFpBZga/tK0RP9OsYfJPc6DN794AokXR3Ul/yYh2Z1NbGQi7S+NDpiyn2
CWyrImQjO9OTP2SVH1aOMwoGOqaU3me8RI1PE3AWc1/6ffxT74Ex7jHLdGeiRD4zuI91PQtROGtF
pIayVztfDp46VNRc8xX3PO83sz4IfOTaTKqHjMBT3KSZ2T9rJNB3/hR7XzwIX97O8Odc7Iy268y9
5Q/BvB0rUZkbwJDxsqkdl27TsnjC56YN9X3jd5q1nXtDbza16yTJrbbqYG48zTLm0CfJnsK28eQ3
YoLodwBnfbY6RqnwXaxx8B+U1/OaG+D86q1N2iHJ1vrE4nw3cZyH9q7/lJaek7sHoiL/zhdpbd3e
lGZYV2keR2A5poIcZFDFngQBeI90kEsOY1yWmrDh3HzCqDvgPy1bvq9tsuldP3tU2u04YndXxsbk
bhtPZI9NO9NDN90s3xSD26NxO9nzjWriUoYdKTUoo8qzk7Buu76GQOOOQQjy3vWvjTThFreenn7U
jMZrNr2bILmvLBrLm8rpc1IVmevpG4spZ3+FjYOYSG/nvr6xx0KibZ3GM/jPUcuqQzDWqCTkVUbf
aOj7vLqDOuOm9JN8pBzyoJ4Lbh6Gi1sMiQaxyWpjxPNN5ymEXurmztauF8R9cn5ZEenQXwHX2W2O
TEwzY9uVjN3sRWOW0g/VO9SeB20pyKK7tH5OGlEEWxlXMvvW0Hme20gmGsXF3K085cU1unrZyNob
/H5jJcrFGKYeVD/JcHG8xhh2lB0BnsweGrNOHFaTpcXbebaUCRsY34Enl0MUebTcEvojCiqx89Zp
batQmwaggHRXpJjVPZF6ZhYJQtuUatn8Kpd/qydwJ763dVf/VMcNgONGwv93nYNf8NX/+nd9/qJz
8P5//c82F/Pz31sHv37kz9aBbf8TOVeXpjzjOR2bFdoQf7UOHHoHdHJWJVIkRVDM/OMff7UObPOf
UPn4yEWGwraRlPpP68By+H0Q+RnZgH4EyW7/VuuAxsDfGgc0sMD4QY1cqS7M9U6Vz7yg71yow/YG
/tHnPh1vhyK4KWVDLB5plvznrpzrUvzCJZ0uBvF0vR54GnScj7sUed+ZqpLOsKGuK5d3ZdYYzXVX
Gb9s9WqgEmYzmcYdFk/Zz3ZpK39fpoSzLQmQf9C7khQzLUEmwP/p4+at5sveucoxDuvemNLxq0MF
vDfdOUteaVekou50Y8pYyYPrjd6dJQpZP+SpMm+dlS1/X6WZmKMR51F5Q4s/kbvFNos0GkofbVxT
LQgRGppetqGRtcs2l+ZSRVOLNwWkIBLT0I4dK9+rXqk3QsG02Q1WDtG4b0pJrMPLuTzYow3BuDGH
hznp+U1qqoZs4zZl8zlAEEiGVAeWtpGdJ+2wHVJuRdZ31puMkSqGxfkI5tJtFwItGk39ZjSLIdkF
9YJQ1aBnOsmXr6fa3ThN+hWIlrqPWjWOotyAEczlvnJro7wdGuFUdlQgkeiH2YKNyJUZVFnM/BQl
8HBsRJ9v/M4I2n264KwQEvn0adMlPERw8lnghU7XJx9GTPyqq6Ue7I8Z9q2hPSTaN/SXt4ahvW0G
x41ojNPYLxXVfddo21HEBjOvRYY4DnahNa6/KSfrhgaMzN3q0DxSHmiVsSkMUHpYciShq5z7oPEe
QT4CaonVh0ADbaNQe99iz/Ap7b337syxYoo7e3ab0DHzH44WLBSyOahJM8NGdsl27PgrOfvOVVAS
MUVSOnDqgoT4DbY/E/JauP01dH+xGSZzZ/lUqYal9nWJBTctr03maQ/DNB6YUo6RYDBCmdVGeT6+
nWR2s+ilALug7bqy5hibqggJ/DhacYiR5DmPZZdwDDwbo5ltR32YKZm6AxK05p05OY92Rfd9NpOv
aWdeg06/a3wANXkHK0Yucbk3qm5nS+eNPxRRNvXNShO4H4x+t/jtI8rU9/nSageEiK4X9JlJwFjM
66ixsvbOtbMDypBZNFXz3hvnwzJXD8bC6k3t3tbu8MYx02cYiZskbdv3bT+8s3p961Tz/QyJNiz7
+MlSw41uxwfNzpYtMOvVkBQTYCvLrvxCZ44JcWYhAQp1VFv4TmJTq1FsTDWHbbI8lYH9UOQ61aY3
kXYpjOhAPbhk6yV+k7weUVGlH+020day+WHwOaU9BSUk0PUoQCu90oIfBjNiatnp3hMy26dO99xR
J9HRoF80zuk7WqJRWyy7eFlnZXl31xjlezdn/OjIgCpgua0W8aY2Ewomw9sMi36P8ijc2ZmWTaDn
9q6ssmoTN/W0o5RE2to0PphNQF3sU1oHS7f3mf45rvrEF701fS4FP4vvAbMNqaf1m0WkP5ekp+Gk
zaERDPtWujdV0X+i8XZQFpmmXWlApp3uGyjpYZPOcb+z+oqhXh1r0fy/KTuP5biRbV0/UUbAmylQ
KMsy9KQmCIqS4IFMeODpz1f7TK76ROyOO+vuUIssFIBc67eteRa0z7gLH5qtdQ4rctOitMjzcy/V
ClqZ30zZWDtfytsqwKOqVP1ixRKU0o85s8+6H0SDejd1f+N63VaN11DhlTxJvZ/DdHbgfGx7hadH
gDa0rUct8PpgMeWElcHAYZrFnxG5E3+T/3MtlnDsBZ+VAgfS6Q6xj946JksfcdfvJmP4SwzhBr6w
t7Y1RPaci2CsmLgYzzck12ZB5xrXcWWQb/vs1KWa3GWo1k1qU8PF9VIeinG75lSNpdUxXcwDnd0n
La/qoKDIVhvjx64Y0MhRgMsNVj3mMaxZm4EmjjaTTGHab4mnsz67hDj3k+WF2motm2p2nuPGvRko
xm8x4S9RL2sjyhv3xdLpvE89kyiK+a1T1Ef0icL40kbepA70CFson1EiG2CRoUh1dmCO6WBNuvPg
rf4uK2QSJHNV7qa+/rOU9VvjuL/qadnVupay8qRm6GIXpsorZVa0s29Gvnt9g8FGPcs71wiQpIyt
xb8+oG+2QwvA8VCP4jh7C78pvEsXJgyxb2kVp3uqMLdxIiPL7LLQwoJcusnFobBI2dzoDfKk5h4R
7HsqIgkrC1wPHa62ZC+V5m+MbnIDZ8IU3trEChpdcgFUY0xs3cip0jnikKgv3PRNpGtTq5/nEu+d
PnXiqplVt/EH0H6zzFVgSvqJxrHYlk53dH2B7DKOgbT98cQWeWQ/hxj03T/mVPBqQP3IuZgYZYSL
rve4LOrg1eKo8loDYyR4nF2voElqTvcosh+Tsv1EDHduKv2FrZLbunF3LRqxKWQHeq/Jrfvd5ZW4
1Kj0gnUqz27ZnOsUULQxVzss7WXrAVP7Mn0xpsb6vVSlRua4urrAy4+FWsrdbGZbDr+f4COfNAap
wK8UDVNC20PpExMSy3061EaQ19KL2qk51I7QgtiNfy5zsp+U/WfEvhoao/T2uZVKDOL5dNIdaUYF
eSockXX1ksScmAO8UDiUpcmF4kuqtfkVBb4eDGMaoXqfASblk8GevrEy/bw25R+i/rutP4BXz4t5
gUh1g8rqhtDOagVYDcaY1TbHbDtcB79LjCBZ2poknPq9ZlYLpey8S5sXzAv+8Bb7cR06hVsGdWqL
oK7i5ei2UMyJ3x40BlfKqrNTzr0R1AnAWOrmnzW62YPU7A9vkX6kNbQry+pR8J6KcTYGU+u3Z4No
2o2ZFdaDhm+ApmCoDjrCxKbieFnT4ug12aMNFuC59bPtZWakL4lzPwCnCGG99bT6SxyYVAuEyaqV
z56zftozPPMyWjvUIxXfpZbtRQIop7NcPyp6Fk6WIc6yk/6GxvHPhCciyHRteHD8fOG17riRP1Xi
12SW38M8Nxd9zp5scBy+OEYeQAL9DSHptp7sbGfJRkD7Op9rXSEVxoK37VOjQWHI167EYl7Ntt91
QC5BvRZTNIK8FL0ZeVV6sIzhihuHjL35zB1uPTgjTnAaA7ZDmVQwYv6FrGqek8VrQoLihgDLNiOz
6xIpT4ugtZ70wq/ZpcdfjVZGiIXI9rbbwPSLL6cwr2vrX/M+e5GjtdG18tymIA2JLL8LXwWCTE5g
Y0e7x4PtocpvjmE+9mu1w4n6MYPwxkhU7oMcr0FPAaiU2lfvZQ2p4fYbn7YJPDX/HCfjVXOxM1Iq
capa/cXnRqwMrT1agzPSC896y96cXSukdcHstyMxAOqTHII5GNbYuIARqvmQtwlDmSWXcth57SzT
xwxgnePFE+4cjs5U/84mwy0OaQo5EBZLWT0lmlHMZ17MtJ5lhV2lm3a17ZPMKkKTaPCpBRAsaWN7
/Ola/VXAGb1PJHcDji/wqSPeft88d4OlMRKSHhbmbcdfYrl13V01cHL/X6j1+xL2jz0ITyS+YI0b
4e4Z/Yc2RbY9W7/pDKGlNyJjERFWFkzk1siw9LwCJSwAdR7mEPz0njkV179miMOFsxB6goWpeCY/
a9wJPAEfRWyk28nSay1wgZ43a9F75cZbRKMxoa32KdU4NiuTkIlALLVpBPcCiJehbRIZAlLO/+Jg
+1tbdFcpsGHCoRJnf1eH2sbfexdJialbji4Jr1VbvnW2X76NWrkXlcFpKBbhfjiq8P4tbPofcoX/
FUdQsXHvMUUeAXr2948toI3MRIP8dfB7Z1Aj0nw1lW5123aeQUdbY4TIaGwsfEFV4eTazIsn7Ptz
XiK4VtBw/30D/b/XARUpGh0WcWSI/IJ//0JJbfCQlKkWNpXLZpOPRrNpeLU81PCtSbhkCzK23I67
f8l2vO+1f++9vvW/GkscBYT0/ONCjBAyozBaHDPczafKrb3TXHTinLOA3oSU4gz0E4+hAKj6l4/8
t0iFj/gf0MFC/ngPegQ3+Psj6ymeft+kfqIk8v/nmHiS10W9tkloGkDwgGur4/1/qZEpz+Mn3fPi
QBTuMuF/1stMxty6bgxhNpTrsXL3dTxEQ/Px37/L//zm/+9FvYtgcKR4ZHOg7CYG9u9PZk/m2sFj
VBv9maT2zXq4Vs5m1wU/f4zHett8WIH+yKGBaQh6OPT2vPS3//1XoOz6Lif6+5fAXUbbBjoO3sH/
x/BV5BVtSAn5o32qTn7RvKQx45csCJgx3SZ+ntOp3ZTCPs5pcZWVfZA9r97Ky7r9UsoVJgdqG5qw
DsC2qcVy/e44u+kfRwyHOBnKIqz6nAGqMYtHo6USV+/KnJk1fe8lBmpPWXJnweS5fhqunbPtAA1s
hAVEKh/dzLnJnJIHHV+BaC59a+z7UnaBI9oDdRNNIPM+jGuo8H70OK9NMwtyRsQHzyGFZBXzfWKf
boMZf7RaHPl29Qz4972a1ckbvRR7RHwpnem9tecjbInBTx7fYX0+jW7+1Eb5HpvGkQqak+C52+R9
HrmS/XLW1WGshApm4b8kk7GBNtxosbYtyDxorPmg6erqj5Z76jzvm66W7dq3ZTgloFJr1zOGlPmz
nlYXaUGXZtOuc71jZdIUDAuB6f0HgvDntHe+MhU/TEWyh/d9gtQLhzFrebl0n5XOcGi271yVlwYs
OEBFt6WfY0fE67ES9gcTGgRtckmrZbMY/GGR9ADuw/vosqzkeh2woG0TS+zQqXwXnK8GCgAOyfF3
YzUvnA8+hp91hyDiGOPFD3k6N6KJX2svIb1G9hG1lmGRuU+paXzg4AmnoXpb/eYI1F4iayy0QM7d
1sXjm0qHlOri0LQGpi//s57tA63QpypXF2PJ36cku8/G+2Kctlk8flWTT8uh2TyZ2fRc5jHCHPig
Tv8hHHdPnTrzK1/sWK4oRsqXNNGPEM0lBEcXrtY4cSx5TbNN1ppdJse7j4k9THIgCIcxLQSLf2ag
fJ16Ev9A5FRYatxFd4nc4yCAF6b+2pv1SzIs01apGTVC3JbfNfLGbavpD3He7FakB041RA0sFT9O
qzaxyB6s1T3O/joiBuU7Rpe7RgrQYk29nWiht2okJ7JcHxabwjziHR7FYPaXehZMvn1+Mb3uxEJ8
Farjll8qbytS65g78sR6evRXnjP4iXwrfZSg+ri6O3JhzUgkRrZPq2K5Fo18GPNiF8fDClKRw3Jr
U74vx3TrDh1Dn7kuB6sVrxbo2MFSg3gEpfmT4428783vWIaJ8Ovde9zEGmpV1R8GnrYoa7LP3u9f
nCqm+BUF0qbjWtxrnnkf9OGyNHYAuUw/UfMgUGH1cXHlum7Iz+lIhtX90FnRw8DwjYFqZifMYC3u
ihwNSLCNkCGc3S7el81qvMGKwRkvw4svOVnVEm8qdOfvnuQQxjVUP7STH4cNY2Jgy76EZJ88M9B7
ssRm9Sc27GM9JAr0pbnz22sRuK119lP/aeqGd9FNT1PahgkVHaFLvnbommBlkqc9aGLrw2o1dRQq
3a9ePYFJoCKu/LPMl0g3vReiqCJkGi5x3asIKTYLnNG+as4I8Z18dlQlDbratca81yt7J2Mm6Q4p
aQzWiOfkkg36Fe5pC0H+0DbZVyP7I2nqkSGGuzkQ7da8lXC19VJchyX7WdV6lDbaPiut2+xoUIjr
iVB5mzrXcqv5zQ5i93NYv/RUf6dHIT/6OWTOzqpKkWIz08ZdP7ld4N4lVBM8elcTztFMrZR84IRf
LlMRso+dXjm/HTFRmmP5UtuW+uIGWZ6th9iuKRp00K1/uTVm1bhNpjtPWD+XbobuaMpbIGEuus+7
MUETrBNY8aj6TF7Q0SHh85ERqa54s9gNufmX4s130ymQ2JjC2jDyFx1zzw0Q+Vcv9MM6IhEo/Ht9
gfgjBnRztGDM9gY9fj8d1iLGOt/2Nxx7XogmSvuDyrw2jmk/gHTS1IEbytPOTcGm4CENaDIbdU4y
eoGdrutZZtqrbYz6E4QolHWVua9DJoYo76D6Stp2bnWulz5NEMl08lpi4C3T7X8mhaWOOfTYWcSa
mwXQqjEtSouxIdLgOoGn7FTZHRw/O9WjZoX0paKv8dY1XGO2q2Vyztk4qmgqxYNHAFs/GVaIRiTZ
YFTtQsi9FFlifqwT3bprGnTQD0bqtGjf+s78IPOiDPq2KALb7agQdhRNZJ66dPP0CLH5YC21oETQ
7ZtvY+l/mVU/7fQYBe+okCsElYpBuPQs7j99bUTs6Nal+FmmlkctfA8IOq49oHOjPrVJyuOYWase
pMjQuid6cTKgjqrMrmBV1m8d1mHb6Z1Ko1xZ+higuLGBFotUrafF6knP71Zoyw1xWiUKlPjasqyI
A6/WdASN8fVq05WeXQZjHc9ou2Jr/pGl1veQaHa1991Jv/T+PezYS5EziCreJgLAYpPf41C3mTZ3
yJRIbDuDnzg4V1cbCbb5uMip3TZxzN7VTrLpIp7lLGpoBE4DWsOa67J2w0eiSnWpBj2JN8qjnjQ3
PA3QvPF+dkPlRsVYyqdZVvEhyfKHe7lCYGrzxUvHTBxG24SuZ973n0bmi5deJO2xNUo0JX6fVY/F
gHXZz/XNDG61QQZVPHAzomBs5y3JV7dlnN2dJxo6Cdvz7Jki8FYjxsxTZ1EOShmOi9x5qSjCJhPT
e2q3T+SCNCQ38QKk2t55VKpCQIJ+5QNRKH24ZhZbf2qQ1pe1wigXLeYaWnN+rYw49HNyf6XSIhSK
/I3Ke1MNAlPB7Ri6bS1D1Hf53jdqFwi2b8pnRpEycNXqIXazyye/qtNXGONlefFRjI04CpOD7Wrz
Gd2B9V4PqQpZUeKtUVlJ5IN07VDTFhvbbKeQbp75luuTvStWf9pb/lD0e9tazB3rg8qBA2n33egW
Aj2T53k/4sON4h6MdE7Ghxq36Ae8mLOZ1+EZGfJ6ansBBKHFMfhI4XsvvPevrTupI9FYEuKbAS9s
CzVZW0bsfOc14H2mdips+cWlIQjLv+SDsYX7OrSr3OXrvNOTzt0od8q3aigSDWC9dfcZ7Obv0U7r
hzhZt7lbI9LTbI0u96GNdwn35f30HFdraxpjeZoNXqK1KJJghRE7wREhye1ivq58bDbWNK4HZM6P
ceF0XPkSVb1ry1vjLjsvzrpHihZIAan0vTv6UZOV8gA3guDLKpvTMK1nnpAl9PWhjYSa+qBriy9O
/2o/aFO0pIpK6Kb46hO+nN4v8WgZ062r5Ca9JyfQ9hgk0/A7cewnxxCku8Tt0ajzh8mYphDU+0Zj
5rfK/ZV0kHuFWWZvRhtxGXTMAsek73OVb1oT6FcU3IAimc5a3ZZBPvnHXAAmi7Q/K+pykkKE2doV
OFZ8Fc64WGYrG6M5gdKD1OA0zNo9km0ZCDRjr56O3iJxKCWu+bltPb2UiAki0244d6nT1uEfmCHu
yWdB1w3Gj4khrAjuEyXK53VPLiwEYZ7pUyQVgpAgI2H+Nkxwrt2KIgATDtpp27u1ZWye3YHQEzHa
2gdwZX+MO2p768oNJP68qFfMrwH8JKu7IhMFQoBMcndtbffAVajxA6ol7GqXMkAPwdOwat9tm6Zk
lUAk/cryrtwJYJJrj5mrLK35UtSe+axNogjU7N1IQKu2dmXVP5ypO49zNQaLTwezKZDb1kyqiV28
Kj9/623UaHacD2Cm1tWNtTasdTUFhbkckxb8FwMiutqeul+tx3Mye253bYZl/FMXShJUO3/m+ege
c7JHg04bP+oiZllYi+yhSniOYk0texscYqvaRYZxx8g6JRBfHVrbDUG63rYyhzWoxuS2xD60hnAv
jdaUvzpi2h8NoyABwJWR+R+UI24Oq02JA+88pmxo6Krf1rl4wzH72Iwtl1tuE38IHaxf4L+dF+aT
Lp+ybg3rvow6jfDau7Gp381i8H72uB9AMWOfae4+lCSLc0jv6v+NzamXhaVjJc+mOZbPi2VPb87Y
13KXgMMPNxTvTRHIvhabuS/jaK0Z54cFrNCxOMyJ6U9iCFMOS2OKL/qUR8Poo1rq5H41s0d4zCBt
uquzquvc5lEhJCpquGrgpB3hhMO2de/hLp3/hxAFOQR93b9bkxhDQm5CYDzt1CK72i56JhHZSBEO
tA9tu7yOaS5H056u5HckU7VLUFvv0VqGvFq+Rh0TZaEZ58awTvrQHEG0vqEyrIgXYpQlrhV56NgC
FH3EHpAVFIiJ6uN0bm94pk8DAlwkNflzWTcPJrRn5Rlr4DckiLZ2HRoodgM3aS+qN9rbbPkn322L
JzoaSlpTmR1il/wuNd1KB8HvffVSUBEqGIp5CCupvWeoKw+kkBzmUcMxHxP+fDfoq9J4tUVsP8G8
M1Chr/t0cV4FbtbSPlqjKM0xDCBitaE0+89GoGKEoLAOWba+iMVvHv0kZdAH4Ysm22uCfkHmw+OD
fNRvwgxL19bMgQScmLoOzZm1DfimfnF5uYd5mn5oDeOiP+L9cO38wUQDHJHru9en4czBZyAvQsaJ
xt/BLjCaWwNSHMmc8Zh0/lMsuOzK/dMisQ3d3H90ZyeJMmUzCzUD+j7Bim7XF79eDEpG+yIqtSlc
6v6Wrv7JdprqgIKUeYy0oRBBIE4FmS1RPib5kWcX2Vnb+7/NTNwqJvFhtdvQ1usvs3NOqsrbW9GA
DYzuW88RzEphHloo6UPZmUe9hl7SzcTj4W3f1GLgOYO7ebK8/IYDfj6PSYWULpma0JyGh1EM9o76
Hmh54FsjpGvLPakJy2qXyuPicEBaZNlzKi8dXsu63CeDseyJV3qG3RCB1YPDM4RsY+n0yVbLxWPW
2odBjNUHKWwJ/oFmDBdh8nnreEPa92MnpyzotfG5Vy3aiqS7lGXnvYw2XhSjWJMNuoyMmBpN52xY
G77h7m3uhnmPTs85+gXBBA1RTvvWplYtreM9gtKf1lrPvxraOoOJPJTjXKw/NUxhR7RrYZnmn0pZ
wECu/KzM9rZqssa84oiDW03E9U4p4QeFfEF185tqUzIleMdGdWV+0TVSh9Lr9XCGI+/SyY28HEXD
TBz9Sq5H2iELNObkVmY1WacFX1MvxJYElYu7zGN4Rx6ozHr25uHKFco2o1Pt53HYdwN8T2o7J0T8
S2jHqtgpXscA3td8jBsmbOlfAYh/aMvaUvnsvSK2+wPfOASiaQ5ErN9SfbT2RpF9lOCAO/ZfEWVD
q2DDsP/PtuHsKB24LUkO61Ku3t6vUs6pDCLU1NRP2YHW9wQRBoz6l86ybiDkKqxlce0UVXa5xfW3
hf3TdnN+hGulh9VZCQ4iCrIYTS9EMlRu9EE71Wi1ixI5f8oEeEwnvf5VlrWx6/lfRif/GAwezmQi
aYhH9VzK+blIwfiVx9Y+dPJizBa/yZrNBHjLV6W018V3bwiVcS80Jr+IMW9im2xc0zJe6L64DpIH
WmjlI7T3D7tnFvLt/CTNeQknUyGzGLDDzP1sIt4sWx4YIw3tWb/asviVWDw5mS02KfW13D2MiJXS
EB9lJiAzVQkYtu9rjmeT8TyNFvM5asKVE2W5h/dZ/Ddk2stDt8jXVJXPK7UFocrFSzeW79jY91xF
m4hU/mEpb7OsPxh+D75iw2X3AE5s52KzoOfgHvGp6yVkOARGg1vpRWQr+TxO7Wu5APOITj3mGb6R
RmIRUsnZ1Kb9kI/tPi5zJM3acItj/eQb3tnzu6ca/37QdvabhcYoRKtZhbh832vNBmktEeCmr64F
fSWzcWs1y4Fyhy/Lm1/zXNs5PqKszKw+nLbM3zTLcYJp1LYpFwaz7kQNH6aYAOMUI2CfP8xDjagD
mJFv3MoPhBB+q1kSqdHnW7Ovb9ng8nPHD5sBtcsRIHdVrhGH0YSGcvCSGRYYGojSbO+gza9OggZi
6NDSJAliqPlrbJv9IkYmj1w226n0R/4VcLaR2vMo0zeVrr95uK0T9Xj5Bn6ijJJYRUXXxCBk3iOG
smeXO9fX4ZonF4moN/Z7fcivzsxEKeyW6ttZsAfCKTB/weez2G/TNruxGGZsRKvJxOLdFqtSQExl
s4UxjareKT78HOuyMstmM/EKSmdYeK9FkGw6lYoW4XE71flXmXQPiPdGTPHZVhroIap6Sjf1PN6U
o6qg7OwLEMLThGsO6xl/jEpfnq5NX/tIXqttOYPvNRn/Y+4D0d0LUTER+/umLBgerbb9Yc/td0lA
3Y4Na+WtOIu7qBxIpjSN2Niktd0fJ17FG8OcC0Z97eaxegdmjKVDxPF1scsHFNoPUG3nRAFPme1Q
IZWavSfXXl6neaJlqxw+q0Ir4OfMnebERzR9eMVXDsJGZ6CPSf/WKi+9pOtIcMXgfHkDXpGm48dW
sYwjb5geycLGLYboOrBL1YfoFY6FP71pTfKCf08EvqoeaLnMiIEpXqzFirkh6n1ZOS0ZtbEdwr4C
i07nRFMXOWHXjM2T1ghzk5ZZiShv/O47XgHpUD6ntbYrLfjHdfQYmNR4mKz1qIqOGSqFA6b71ArK
pqs3a6O99RaneuoZTOxG1ofTooDKjXIzTpkbCK8Qm0SyUSAzNNmCccmA0Gh+t58FWhNUII/G2pCv
CYN01sz6eVHkMgZW4u0TnYXAzKhcRmxPabU3vwkaRPJi/vIz7KBGF89XTYGeWU3FW828JX6KbwsX
z1OHaQg8wsjEcZnjX2OLAsJQa/VzrnRxdntZhgM9mPoUn9DlEXBGa8sTQnmwbH84Na3voFhqZDh3
mn9KMZvtailkiE7/2uVYOCgGBHzMeNks7vCCq4gbphwEYkKpb+/B9tB/8hpzywZWRqji0rkjc6eH
vq9LhXxDLtu9OHHT3ZZSi28THtVItvUwP8QOOgpdLwaTYWvA+de7RXpKNE5MXp+7HlSU5XzcZn7G
C4hZrlE/bWewQhPS78FMfX/bNvi+4HvXauOObfuwtOlTNuNyUJX1hYFx2Y+kh+2Z+9j1tY96jr87
0TgHZduvq0J1iixLBUj7f5G3loVpC+pUONMntktBVIVzK2b6XXADvaFteM98ZwxypghETffnRkpa
gbrqV5VIPdIHdZXO3R27wg2Z0kp2uiB6uMeHE8yL8aNM9Ltxko/v9P1+SuenVmTm4V7DEzmm8RsD
SB6Ohs6anZYnMa68xD20VxpykcDV1buiMQ+iv4m0xDstprEepUheLRb5LSLESBVrHUEX9jj2GNsH
Y8536j86F8CxLkaFHLsmq4Q412s5bVdnZBMdEciUvn6oUr6pwuUNaeZZhH/GQrPHUNeSW7IZNNJW
akI1hzS+WBaeQlBZd4Nwyr70ei/PBCSTadoubdDZKddMJztRpRcBFrYxkxaY21zuvt6iLozQtVsO
CDqNwpqUTSQbUl3VVL86jU2f+VTi58HGWZbFtl1VB+iaqCZ0nAySR+91o9rZY0ZzVNshVg709s4m
OezmOKWw+x87EvTDRFdIv+4wdqp3rK2F3CtDXuqVJB48ZU20qhYlH/HzYe+YN0U9dsBb5zCSuCRT
pnBzjNetX9/tj2NmV1tTMgjpwCqjzn7rshVuBrFERjUd4SDfR+H8pA2U29VtVCgb/9VQHbeV/0yu
w7VMXgEhrv5QlZcFte1mWHy150VfINi09jPyN4RZglkWj/T9wxRpi1OGWTDXYxAoYQTlqg69L4E0
qk879nfg4WBOdnmuCaygudG1A1f0h2pFqkZhOqrvadc2/gtJpBl4ivEppvHNn4h7ctgsHHYlUItl
iMkKst0eTVTyHqfjxzit7HLg73PlaVt99V9ds3ueuG9dOSwb8HcgXD+aa57OlJky6X5U6ajBddUW
JbtuvekREuaWt4Qqbt5QrET9WB+WPD4Po/Y9mwY2Uf1BkjgJztAh8V16fIDmeKkRGfk0r02WGQ2y
bQK7KZ5K7KVRQXZ/yG/8B/nshZCxblfG42MxTQaOdVoP12ou+ZFlpHxy5FfvFLco1OycEa0oxi+z
ImsDT93GnOsD/jxYtxn0SY43M/1RmYpA2EEcRe1Hnig3/GbvkM4vcfd7Wth6WZxSUYVW+53kPUeX
byyhyNJ941ofU5M+NbRiNxpeIM7oUwKC2hndka1yP8ztD5yEUdOtkVwHcKQe5tV7ItU0Ddy+PxeO
hsQzvc7AA9w1B/aWnS2zH+7a4T5CyHIoZ3ePbxOp5nxIdetQuSkJtKn7vM6InzoDW2i81FuFBosV
ckUTkuW/yzj5I+3qj1DrLbatK0P5O1b+ky6TO5ZtviVaicDUjQekZASUXFeBYsYt9OmBwEqkvDYT
n2VMr0RwPjKE9YGR6ls2jpNflRtivPApuvgot/nkeFwYoN+w0NarYWXDWe8XMLZqHD+V4bAVDIN6
shMZP/OOgqIuJtyTi6UfC9lCz/c696Apq42VC7D+2aPbW7hDGZWid/50pZG8+kmbbLFTgdIZfU9H
hFZNh1irw9VusLst9Stm7BXhrI5WDs63HRBHTJorNyYtZpua0pqNUaT1bnSktrmv8ETYxmEcu99x
MqnnpgYlDQZiMUOztCdQJ90dohEfHuYBPm4uzdBJ10Pfjvg6iU2gvxRpzhy6CahMOclxZ1raD9DS
lqcx3VOdtFzvNW48L5q+Y7D77krMnp4pP1YLSkeLs0uf0pzJMdqhT/PyrdYPUZJa2lOGG2ljLs7D
itYAKUS0QP30loviWrbyOVMOUdlpxZNnTYFWIIY2pfhlyMzb1E4MW9+hVZtt2VxSqTvMI/4OofRO
m9cxco01RVdrf7dsTJcxsV7cOH2MXSa5dv0GySSGoFGCoJPU5RMnoH/3Hch0k19434hC6dzksKTG
1cmTNwIpDuRWPnfSPuJQDMmovb8mteqrrtJw4D29UgIAiQrFgpWsOFat/GAVX7bz3IEEgMvuzHwQ
P/OV97iP83krlemBWCqRoaVziBpCSA3Y53WPVom/i3d8fZqKdF9qAnc5Nb24H8jLQxRNou69eNop
9imphNuGbTAc8NILIV5XR161xZ2I1oDmq4YZ9tGxQ7uZdS6UG7krDCxF7x3pUBQt2wYrxuo/MiFs
oFaGIEvNZ2zeSKbncZOI+j2pu29VVMxrDdyg+1CtVhAnRJjrBc+r1d+GZjAit3SxMpRDVK6c6CDv
+NZzDKKeDdf5P8Sd15LcSpZlf2U+oFEGLV4DoVIEU2cy8wWWgnQoh3I41NfPAm9NN5n3Djn1NGZl
bVVtyYiAcHXO3muzEb3IG2weDsG4sR1KlnO3O1+McZcu1d7qk2nX2/R8myVa9qrVZ3PoyB3P/Dyf
QTp3NRXyPDG+dEN+brjOk6xQiiojwiKvxPXi6OFkzPlzl/UP9RhgrYQvRkEiF3GqvXnTeP0tiTX7
qCTMoVTEDumqYJSY7r5rimDnUS6h6eeynCYIDvTQXpiW/orSnNeMj6k3CZe3Da2yi0dXLpsKOOtF
3hv7Rq/w1lkkd1YY6NVo8xU1jY7ZdF/npbXHzZwg63GnD1MbT7PS/GJSzdgBan8zJw65QF2WHrgb
gJzCMP86ueYaa9ffuRh246BSTMiFvdCTRx4yT2zuK+6v2cgLL+dU5UgjimHnXmepcG5t3AD49pXH
SkP/Ou5QWsVpOkfrFPcwdumlt6w7EMXGuw4flew0fTLOq0VU0EZvWRVbShg0nWa9pd55Vtapjdqr
Pfexj57NGbuUyZT3HHtvCunLbRaV9kHNNOyCyjOsGHGRzuNOVyWne9zxHZXfxkS/Z1guf6hde9ik
XJO44Nkv0T7D32mdEuSb1TNELyR9Y4sJ+mJwA0FhlUg+76JM10KXqQu9dRC7YwwqZGdf2aXpFafZ
r/mSaplwzRjCHeKGmNjsfrKpTe6mAhfKOY3+KNhZEA3ibADOw3BxaI8XOKHSLZug+TWwg7ne9bXV
+DvL58C080aiFpB7+Hq3hPAXrobCkN8GzY7GaBsm7bbnQy8zmDJqF3hs6TDbFAxFFbG54ASV59/8
DIf5YzUxvrFdICva9lam9TcIcCz1FmKw42y5S/fUUWkt6QU+Uhflvgvdr/9X9Gg9K2cuZkrPK8mg
ai3DOU4SQFhM2e8D0IJNAydnP17je90mK+HyckrDoTunJ4TCiCji6JmUT37X5K8AbmKTzbfW6vP5
fbSHIXyf0J08pmNiZjuXMcDPgtRHWgxb09thtGp3ay+yODmEdM2xlZf1YcJlMZ9MHZXuNmSTXh38
UTjtDjEwNhCEWKg1Qk5JRWx1GHjuoHT1BzsJdLcfdBrmR9bMifu+kGW4Lzp/Dq5XrhzM6cUM9TN7
vayOFZJSIn5Lidd7jMLR+JpjczU3k09bkYHa+yZ1hpT6m6EwbbNnph28zRDX71wkY+CI6AOzJ+uc
5SDmEjV/okbr3l3hJDu8HdZyGMrKgOQzKJ2dGj8w0rMIGjmyIRyA8oNyTDodUsoyCIxyX7OxTUfd
OBRiCb5KzumqA9mdyrHtrjy8U/JOGb7PlopW8XRTS5rS58pFcL8tW4IZzoULpuE0BljkKIvQ60ia
HNl1QX6lGRuzOXm7yRqHdwpY1chGK2zgGQwBe3kTozwla1K9zFvLn72vvejGeee0REkh/qP3e2N3
Rlmho8vHfSj8jl4oRBuUFK1lb/UqGz0ntyXtkMKUc8LBTje13oTuYAdYPDhh2FcWYvbh1i9huR2V
yHgydIoZjLoJ6+Ay4BB3tiAA7oAPlDan/qkhIsRA/BbS3ipB7GUVO/ZLXOU+n9UF80VtVot95pG4
FnxZ/JLlgwkdxWxk1cN4LBaFctQcFHVVI0UIsMnqhIkDBWF65xagZljr/eah6kQKRJFmf31qzSa8
yJH2fJAaSyAzC0t9pKcwXiLWP+U2vccN6x+Ck8EY+hvZSJXG9VQ1tBK9uX9YjNplk1CgZaPKR7gs
ofcLLgzK1udDIwfMcYnI91JVJR3QtWMZThnLYUnReTOlPW1ZpBEV2yBP5NnAu2jJN8QiYHngO7Mv
GX4oMdlRGVuXICT3sfEGs9tzPouakw10asJnM5SEAzXcnWvJVLZWIJvvTqWW6kDQABPlaE6o1NaI
HYdcbd9+MjxMDJtsCbB3pOOERkeoUOdnCEo5tkMhKRH15f3gHZsww9SgfeI1PD+9L7IJXe5kYy0b
N3Yy2s05sKvxu+B7iy8VxRIqbWnJaaWDKZNwGKZThTHTvVdUOVpEWgUMG7uZjQVfRAbfiQpm+h5M
behvqjyLNrqywldZlM31NETq2nMNCjqEmdGQo3xFeWkS80OQTwzlSBW9fTWBKRlX0n55BhUn9Ld5
7vbvtW0jc+8mXdqnAZXf0S0lHp3F9wNMcB4J32wYCpoxymTyNCdRnGtQQuAvAgftFltmQ8VI82m9
upnN/UU7wtRpIanC4vBDaO+TUVTN0kKioKqEtke36ujnZNJb6lHtF2zNTJF0VR76XmF4cWzl71QN
4uKYzRaPJWqmDJlt2Bv3Hn4hsc0dxzkmjkwvIR0F17WJ+wm4mgxiC/1Bu+8Dad3bc6QHfqyZ4VAx
yjMFSulOp7V1TSGDWnnTUqiMO7MiSr7MGnFWWw5Dc6AACGGgpcJ28HXFzNZKMVyhyaq/orNlCqGe
pApqFS47S8dcUghgo2B+5PSUNLGUs/MN44mTbh0ILHGfFWuAUDIbEYUJlNw6o5NHtafq9o3p15dd
toT9Jorm+kxa/vDVB9PLodezWIe6ibpyXdcsuMCpmIJrf3zpfOIQYt+VxKFH7DFgpylLndLZN9+Q
OLHnb4yayoWbiiukNfwzl1kCo8tk1ugwozKC9pYM5neJ5DiGfeOacTJamHRDIlPcjVgoZ+6YXqYO
BhLOsc2MtXJFFkUDTIiKfci5GUoD9QijYVOkyngtl3x4VvmEijccp2tczmG4ZX9fPtItLMFlWAqh
p2mgFKXFK9wvhfaZwy1zcpNto+rwu0kc6pchwi3G1rdBDgW2ZA8uo6/wccjweSBy+R71kz5lAbbl
bkU6xZgieJekXWJczYTy71Tlo/VE+4eDz53DV4JT3K+I6/jbymYHcR1yykq3JhM7TZfESG8jgq3Q
IRCRfp+k6tLtS9XvOIGzT1f9dF/1c/o1Ui01LjOQgKm43rJ6VaZd3UyGab55JYKDctDyLfOtlmKd
h2MbQjCHqH5pqPmUWt7SOEFoZxJ+uUXUZNbEhboDoJjO/54RD3qaZ5NdSS9He0/trXxElZpiQQLf
x5MhuH0vzQFS32hN3p0uWwUplS7LF2ovw84em5YrctLxllPufV96NpMVqPlo03tzfj93SfVND+Wr
Rvq/86m/LbtluGXDL65tVqObkJZhQVJahy58yiIc3GmEGbfzO4CYhoO4JMl3TtCm1+CC9KVT19G2
KANi91Ao9V+WrNQozVMrfc9EBA6ldFX9kJUZx8oFWU9Ml6/ABDyErCvW0t2gkAg/uGxx4zoJ2iJw
pcYl8SfmQ6eD7L1GbGLgqNNRuId7Q3sEmkLvbvH46rMMdg+bWEpX+5QorAklocmrnZcuS5rtrL7c
spt9iYBl6b7kHChIrEMCPR1KihoMqB9+CVLvB31wHLbmriWta9uHVYgbrOC9t6a58tGGSiCFYUm3
YVaRsM8NIpG/05sHaCvKnHq+iY35r383ZBF9W7wg5Jvgt75A2BW96IzsEvKBmOcpyjW3aaojSFKw
TyidIDc6KwyTOSObJDNMWTm8xgkC0YOTOChtVICWX+Uti0/NCo3cyOPPzHU8laIi+7q0cfjaJo39
UeH+3SB1RHLVcowhDZcNd6qE5tOpECB4ry0PFUqeF28depqtBxruwmx9Zl3YPtG8ZiPiuWiNkF0r
Yq33aR4cte+1V4Joxy7wjYNFcqoxH2+DbJr3pgiKbQ69IWbbQBcQ8iGPEdRQiBHImLiVDXtm2CdQ
Sw4ysge1Ufhyqx2WzPJtrDizb+kmYGWaEwVcp56NfhdR6v6ORtn2N46w/MeRgcxUZpUQ3SrgnU3M
QSGd7pQd2HTvnKpDStpiD4lGc7A/+h83q++XdHmkhlI+MoA9dIgcRQhZKvuJkmuCD6xaLM3ayf7Z
78IKf2LJHektSlr81zA5IRM3tuYYZnEVRdN1Z2Zznm+QRGNA4LeBGihkjdlIwo4F2xIKQdKrcu9W
MuF20pP3mPoOm0vJrsvc5JzlvrrWVOFpdENES36f3qRqWr4grrJvxsUX3dbsq1WsjnE0u/GRyCYb
iM+tu4sMwRYJ+k56E2hikc+dXi573VLaKGkXPaZRgKMg6x66GoFyF7bFh7W0gtUYATV1Xf9E5Z8d
e2augDhj7kD/aR+XLjC6udxDRaMRUZgDr0s1l4yfJeFst6lrmoGbeqn1rSXn7rzp3OwLDc53C+iH
jk0BOH0nBoAbj7VdzP4OvwYPtJQF60jR9bZ7NKPU6HZ/rf5jppFZ48ZkaGVo27eNO4P30mnaxGHS
8YYPVFiGC1fwlq7AZU6UwQ+rXbQuNacKhJazl7wpHXDGlOLyjw+g/s2IqDHmojbIazVd+61gy+VE
68nN1x6L1GjX/H/cieAIwA8R7yXeeQsWJEnERh8jyTLfivVdQWCPu9EzzXnf+0tun/wgcotTP4OA
2oOD9y483Uc+LpmBG1QkLR+C45MFauznqTg6XdlGO+AhHoqMRXMytvtxKI5ELPP3f80CtGIS/zyE
JkDcUVgQg4R8tcDq+WMCw2EAz5Ia1ABDKulHxHI6dROKI2Vm82WoY9HC1DVf6QdesYwMOho3Og4r
XZPCiHwTKT1SBaNHfzZSTyvOF6/gLDGgrDMxQfqSNHWMv9T04/DHhlAx+ZgPkISK5oLigCOvkaZF
edxrxIgx1li72Au4ONExSv2+O1j+KoUE/xwdILAxec0L4wKRc1k8GjJrVUzF16ePi7CHtxqJ5reo
Yz3dTMg4gIMMvR/EumcjBdiP3LQYUhXXlvkZT3IGLV5dNvNk5Udd8t2bziiqdGsYdffEO+RTzqwn
T+ymctLUpJIOAYpDuqAb224k7nrVJWxm+l6cN1mV4YrwlYnFOiP776y17ZloNQ9J9GZZqJUcUivD
hr5BE2j3Dx4nkHDHtgjfom59RFLwBnhz8mAoH/96hh3ld7UvFUCr41AVJlxb/rqOOa9G7/QmB+dA
DYh2sEmo4LWdeaVmVgl7GAepaaJf0ROeoDJNvHCfkw21HU2s6zecF5Lg4E+ZiS9hlPLdAVSFXSyd
Zxnby0yh1Rt7815UndveTQhzknNO9rx+bjfRfUEPVTwqJ+KVz6i8VFsZFMkZa9doXyGxSErOiSlw
DsqKpaIvWGDhj2CSRkc1Wc4Lu/zwa9Emuzw0kE9lOGtWIa8hxK3R8O6NonoUmT2xhJRfhhHYo+Vw
7KEUsYlmKW5FTgMbk1mPUKn/bnfRM85BZkTPY7He9+a/U1f/I0bVfS35z28BVf9vGKvDt3pFR6vP
H7X+mvf6f6jZ//51Kzfq/xv7OsQd+d+spvWX/Mq+/jb+r5dvr+Vr9fEzxAqOAf/zdaVcG1bg/8sC
MA3r2nUD2/cwmv5FsSIs6F9hQDwXKe2uBxEIa/W/KVaGHf3LxnEchGgOAxv/Kf8K6flKwDY8yNmo
wAMcwuZq4yRD4v8gtq7/slj+DoH9KSKOJHPLdUiHc/gsD2rh57x2m1MjkMS8fy5BzuxB5s1PowXM
oEEaEBt+b3/1VY8q0y/L4ZSQ8njr0SJ+HXvYBRsqyPoPcQC/GsrX3+NbXBgFN/zGbKQ+sa6QQCSQ
NTL32ZJDiMg9a88XkNvs3WiZ/PSw/n0vfsZ//2pC5asoNq6BFTZm2zUU8FOIS4b+0iSdPn9pkkMo
zxYZsih4m1BjoQH60VE0hx34++8M1g/9H+erF642Zh9v75pFhwU2+uQpL23HT7o8t990l5MIB17R
PhN55+ITrHxkeeRSNvh05IA2xFrVGaiiarEd1lR14iW8EGrixAYlbtiWS5plVZPAecHbRtu+oecZ
KfiEsbBHae+p/5UtetaARgJej+IKOUVCiWLEgxL2zDIb1UyTxw6czuJ2yYBKYNf0/OdEDhREAxN5
Rz9FGG4nkGsHlS2kFWoePWAqmN3LwaC2b+84gFvv2GDQo0HL6z9UnSGJRlfodLspxIS5qcYkv284
ByexHssZZjkj4x5Xn9Vs9FjN7hHmUBGyvYZMDu/KY63LEgfMiiRhCu5Uo9mUilrjsULQpoqt1Ve5
usAWj6ieGlt+qSJi1GLYnzrcDtJc4w4r0XgbyTLH6kMa+WnMSVVm65/L+mKRiU0BxYVRutae5e3s
o6X4w9NejfGfHvY6ttfwFQaz+TmHDwdghKSgW95A5PSHzoIiNOjZOPz+nfo8ZNDeWq4VErvEN7me
y+zzc1TPjGWsaDACvzVBI+OBwgvoCgR1UUcB9/dfZf399eW7GJ1rJjlixc9hSzSm8w78uPVmctTH
zZQ2DqUbpBKIrZVZYnOgPX6XTWl27/dR8q1s8g5TRhQWLzpILHf3+9/zD5fur+YMBnDgMS1+iq1Q
Hcl5Zjhz6bTG9p5ljPsElcqxm4PlD+nov84WDFSmI5/HGLkWkANsl7/e5ZRkQmHrSj4z2Zd4rhUC
/JwMAFpUSLqJ2YsDf6KIY9bRJUh5+fCfXOn69esXmxFPmjAfqlC/fv0yd5pwKOk8ixytP+0BDgzT
AE6KYsUf/Pm/vrU/vgoREqsYJJE1RPLTlYbjHKa5ZbvPLce967HAgBQOHDp/f0EsYT+Njb++ZX1l
mXjhA9jup4keSJ4N97Txn+sWYHMW+LBzkp6O/ZKhQGhc4+n33xeGv2Is+EaeG+lSHFcj3yRx5tPL
0sOKk0PtOa9DxpEcwWMoDmQz58smo+tfXbrQNmDEGL6GvYaht6ALlmNiEGHWkBa7pE57kD5gaASO
gGT2wxjUb3ZrUKoZwj5Pd7VnpcUZO9ul3095Ur1NpFgAS6brMWB+mJ0Pby2SwB6kxH9yqYKdjYpy
4oYmMx5+dgD5B12oRCNyEW12hl3OAS04U5LcYbzsX5IMO8ARVrbV7Diao99YnHF6bBD9toeMffRI
L9ZIvlCpTIpDjooshM0YlNE9fgD3ZLclGnivwIm8WSp/zCnxOwZB43jmrI/cWfC6kCoWDGeVMyBP
musJu2mdNwXq/tFrDqM5eyYIphmxBfntzuPkNuFDnQr+ONdrsgWHbzHEwm9KfHYITrZm6VjT0Qvw
OHK0SSL3VCeK8N1MCN86prUdLDDDkgX2HnYm+zptFlFA6JOmv08yb7jiVUS9hr20LI6t261Jzxls
cGdc8vSQKUd6jAFVcrgiXNOMnQa8P+1aTpaHRqiEJjBcax6ZjdvrOqoyjbswb5PuEOA1mGLDmaw+
XoSLp0TyXOCiueModinGk+8K3jdVDNgwKnZbq9tFqSkiBjoVx1VB3Y6x1CHKSdtAtIJ0vMA5i3si
uizgeDxSZQhv6dtSPUhhqCByhSVMpYixTkVVjI+yRgiOs7fzbiq4UxL4GtqbTY0sHJtLErhPw6II
RHNUlG/nfOkkiUI6b7cB0Qlim/nEFyCjo6W7qn5mB5lUEqgzpL9IYhZyBchmdPARHigJpI+6jdqn
blnEO/Ad4Zy3Tt5ejJNbJLuipBS8GyDyfQzTVGCRcoCB7kxOWQ9oHNPvxGun+Q5RFbcpmhSyF2k0
dE6X3EkfG3QqVAsnjeghkHZxbZAbqeEH++PeGin9oTJs/YNw1PLouz1cDqzzNbOmNS04KExIERru
HxI1N6DDMkBljl5naQePYwLnEYe1TYs7qJFfg5CyGxJERuu6qUzoog5V0lj5nY9Lsl7a/L5MAba+
sIsKs4+CTU/4pS9FeiVIgn/wlKIKNZhzQf8ML3h+iWZ36i9g5QEcC9XMAauaI/NCGF0lEf/ZU7GX
UQBLlSgHVOyVysd74cNu2EX95J7kaIYPUaKi58bI2bnYFjJwhLa8oAVugxptX2LcEm+NbCbszfKK
xgq1w76qwpvVsvoNVG303cl760nJJJ8QHnXCPuuMhX/gTYhMj2IMKZwXRpTfwutedTaA024sPlLG
taimna7AEyNqwvS+/vip3ZFbJ+pNNLrNlSc6dUKgXBXcwBbinijL9iOQGTKgHGP0vUFTG9mRosPA
RDbcoPROnlvSBgJY1J1944Vz9ji0Ut+T/V3jzAiQphvwUl7SfvS4lDRKqERS2blDQY2Fi2oeh+rQ
TKCaeoDOOYIHwwkXkJ3QqaSADMms4FbpChXvRgyueh/GCU1nFA6mTwfUC96aYsYMW1MFpyOkFuLZ
KUOp70EwjGgQaGFt5WKUp9Y3+rvMHagCN+U8XidWhT6a6QImJH2e6jrVK7msyBE6bCpIqTdOTVUv
DhzahBvuJezYyhjEB3p31C6TUwURwmAK/bHokZSjpi6RjHpMadsRzt1XQakVkSUg7oMhC6hXFBco
tNM1l/OXQLSWPlo5aHJgaREFHZkI++iNbPkuIzlRf+pp54yUxIJoBNLNWWBbBU4NVdFhwMdJmzfN
bqDO4kGqrv0nf/IIxBlFYlyBrNDZTjpSrxbZNc9jzKryuShs94EyPWQJZaA82LeQFJZtm1XRc59k
pdpFKnVB0uKlIIKgdHHbzCY4cETrxsKsSDDZVUtjWMdKTfhQRJ5QPiUceC0fUfYbtoOR99NWWMnM
BCcVgrZgaRDe0ggBnkNhwxyRS1holpwZ59TY2PkD6RWInSonMD5KkjkZoAbFitjX0kZshFOY9whe
AZYZu7for5PvWsVD7WvgBEuEncSUVEljqOfa2WXIPi4R0rfPU2UsM9qqWZ5hvMQ5nOBItPdlGjTh
mVNLmBdDlKfUdLFezOBNKhTWhGikHm3OwCcMWYTS30y6i/JNbvgwPfxh9m9dTNXvxM1z2kmatL+g
mZvdVsWU3ReeSbmU+KXukpN44+FF0ev2C0GG2FNkblFQdqod1gIf4FrbAD2pB09dOUVJt8BRVvCd
EzY1N4Oi4otdGKreDX23vCLM65f9KOfpLsft8RDSfMOkD7KFSq3diqsgc/2Pih0EAmoBCWTbtdK6
oennv8OUXb5LVGX70EiYA0u/xZjr9tQatzbuT+RyROrdo6AU1gEwCectbI9re2OcIavYdleOZwKW
33Gxh/BlrnOOYa5Z4I7O2szccRWeSfso4IDKGXC+HsEuvAvP93ESJNimN3M5qrdczwo3ck1yhTHQ
3duNdNTfpnbC9Su8CXUe4DmkmRXJp3GmOvFh0BD46CV/u+GcXHxn8zpf0NZxkSHdkB8F9LBuk7Da
K04fT2o0OpZWXFTeobfh6sc0FOEFko4VnDzoqOnOC0WKJpCZ6VKHITYgY9HCYI4I1zOmbzu3qO6i
d+RV1l0W6uAIKpjiex3RQyZiYyIWy11tvOkoC2p4s7pVvukikEnMNVA2atOXPq2K57xVVE9RZ8hX
9kr5u0RGwuRV6wlpcq/z6xWD3ezawAyLfb0QMs0jGKInC1nttSOnCQZz4OZunE1IfBEdjJeLnT1G
HmTtuhLZo0LA6m7Gul+6fVCzZG6sxHFfMIoXQ9yKOkohZI76dq7CIN2irkISIScDnY5FAk/DPOrT
DLQsgBH7iaZpH8Mczk629iLyZVxrlLt2KmhSiJ6pKoPOQZ6Y5ZRf/AEv2bmrWnveSbwO5qpzyYnR
tYKJLG3DtI9yxivO25icAO7j/WB49Hd2W7GL9LBpUYJGpSpWfsViefnLABqKhdqSk7tFYTIlm56M
oSeXsUrAk91ixDInZmE7n3HWlpF5VyyUbLcCKY8dNxTe0eMhoiCmaOoFIJQOm3PSqcWK276UCS35
Qr42JqDHDaPGCTHKAt2g3J9wC5B1wXAsC6K7QJHAVENxQJhIpQ+J5Ui6tjogrsvxjIYVYNDRU1q1
9TVaLHTaVib62A0HJCFRYQz2i6DPviX4xvcvoRZSRC9Jbtkn6DnGe9R7DYLDusYnZoVdeUWvW1Mu
Qbt+XOcW4AW6QQHu9fVYHRKK9fc56gb+Apl7fdB2yxRi0omiQd10wHqT1BqXvWnMwVs14w/stUNh
OGd5PzOycGA2MS3zBqiRms7NbggfQMv2SHVbqZotgPHMvbBHJ5HzDmsSreNtE6DguunNiqwF0biu
2FPUp4xDI425yhqb5D0rNGYEzuXOFQLXokc/pXN1tHss/6R12P0ZBku0T8I1qZxUbVMBvnVne8HO
Rrt4my7+BH6+nxHChApbIE2P4qJTs/VV1jJ6NxumhNgSKEV2nWMV4JRN9iHIbAKM/+RcOdY+cCsI
tSorhhO6J5aGRK3ZGvR4syvgkTgnkqUa9+gxAWYRSdbMaB04DW+ICDWueoJKp30bWWA/XTscPohg
Sks2AZy/KBj1hj4SVE5UalT6nGsaVcC09VbfUjPDSrA6nb4mqIvPAO7mhKJADLkNhV7AOiwZU2bP
8eW6HfAWgUWZnSwOojn4FvWJS2xaVeVPHPySK7YyaGnxU3dHNwcZbwMIxU3GrMVcLBzzLarFfJxR
nd62DDUg0KS7A+sK/VteivANEC1acNQE1a2LJGhtYPrhA4fYckaIgCT9ggVZv2Kp10An5mS4wliI
2Bj7upFty6asH22mtOQ0g8EigsgdDIleOR2FQO/bi0ehrKwDaC8zAVhhvbDJR791LrEaX4UJWZcX
Kc4//qWagq8G1TZ62xyQEQwtXnouDJ+XjAmo/tCdZAHAD+Xhs0WsAw6P+vFAWQ0RwqZLveEppYzx
ZucTyuKAI6yHT0XMqx1aPRKFyrtH3IbjHsBIVvcYIa1qm6Y/0Ki5w10VhUpuZNTW935D73jrAhG8
QAtQAmzvO5KxM7O841AqX0wXA8Am8UsDS2nFOOwxqz9yNk8fDYgIL17r6jcSrcbHIUEAsGk4HF82
ZdHU1wNKBGixnm9gih4suLWO5S/37jDIt5mBM27YGHjPA0a4fh8lKZrubCBHDDxUJNSbmFT1PidB
lJyDU0/MC5NYshGHkeuOMWjM4is/onuSxuDf5VODNk3MTESBXwyXhWPAkaiCOaJy6QXtF91n4WtA
4sqNVM7qJZQkPG7tzspgUwTopGUtDM44Pdz4sB4dGOvuMr/XQ/ZmCqaAbVI6+YWm3MweoQoXrJHM
KOi2Mg41c++o1T64eA+A+CioZrWI9r21cqXoCaRRnJg2bp4mlQ3vaj2b6LyLUXDMTx31VVGlAUIw
ito94cvyrUNf2CkMqDUvclfkBcWvcYqmpzxwtPFgq1BWqGqaoNwqIEjyIrV99MUtPxSvn+6G22CC
u7HR0h/V2SCdwX4SS4rKCdGW8DdBOKICQWM/fM+qwXH3uUkq4R7lYkYsbargtDWh649nXuImlN2o
rwJ1N2u8cbQxrgU37eiRLtudCZqX+lizZBQXBCFquGZdV517daOto1mtBAsWXljdaetDY6HJmTRs
lkLCbjgxs/YB+hy9PS1+jwSixZ36czERPLkbW8ep2NVMZnUuWgTEBG5WLQBU6c7QClEWZMhl2kmf
CWlJ8JY5JKE7yg+V+5jNIIt23ItgOfJIgnEPN42HnYDEYnnL7fS6751CYWxtEZajOh/uG9tysGtN
05oltCA/IOCWfZ7JhQFW4JQTkV0ZxoOkPrgtXNc9lSQNJ3ymauUB6QZo9QjbFwIhNn7rxqKucdn3
+dPAG5UTDhSg+qb/WTASmqxWx4wEUFaFbmRvZbXaBb+ChOCh8oAz47v3hpuchleFrKxpn6zShWkB
Ci1oLsDHrkdMp5DehV0mjbNR9Oa/hi7knXgcvPpelrPp7ajmG3n8X1Tcba+R2nlGHlF/a6KMbnFm
Zg7ttv/uyv1Do+dvBc2AMDCTvotLw4y79QnmmsgC58jih8+ZzKzLOp+sJ4fd0H9aNl2/xXc8KqPm
WipeC57vr7ekFRI9a/3XskwtMBO050hbxl05i3BXl9YfLuVvVdMfX0ItOHRCi2n0U222KH2KQFRt
nycdqO0QOsmx9mCiBDbC6Fzn0x8K7L8ieH/UTClm8Riwkds2N/DXi5qCrO9DUFPPhKwum9odIYaM
mXmizFrtk8F+TMNs3hvwE//Qafj7hdrIAijrs2XmXrpr5f+nu9mNPRbjvqheoqCvDtmcdBcGG5m4
k0uy9cgHuPn9O/JrJ4ELZUG1HRM5FK25gC/+9ftU7oDn4lz4gt0JvVCPGokYtGbbhH7zh8r377/K
Mc1fvyrA/DoLx6GCIo36wq5ZWf20x56Eh/qvwOlf8qZ/bnH+7c2nw8xrwsbHtBzemU9vPpJwtveB
qF76GhM+PJMWb3+l7//TexfASzbpTHh8C9Fjv14Q1SasTEtZvZirlA3/y8JhNH3T1Hv/cOv+6Xp+
/qZPY2yaWgLbzap6MULRnznUMREeNd9/fzl/e/XWtrxJtpQZmDZNkE/Ppx3N0EQtWr2Uo8CZjAD4
Sgi7fZ5b5XwZw8U4+/33Wf9wVbSELY/nhB7L9D49JVV0ZdcvrXqZx9p4FkZTSQBzhncnO6yJvZ83
x2oS98mqpjOVmPDiOy2Vyrrzbxa/9zE6jy0eqt78Q8/r728qw8+K+HFwom33Rzfwp0GIw6sbGkbd
i8cEfVAW/S1cOcbZ0uj339+Df7gFAUwCN8DTwyHS//QKdXRHWJmn9qUfO3y7SKC2dA+SP0wq/3Q9
ge8xzK1V7RCtv+Kn6yl7q2lGV/YveUmMT7rIj4X8VdxynKN/fz2fdBXrfBLQ3FlXHHA7PgPw168C
E2oHo1DqpTSIg5G6to8U8asrjjXW0WgJb2zLJYWWXAyPZdchsOjHBuGgsr95gxB/mAfsv3UvWfmo
JfMk6YIxvdmffk7jLjqs5vElRRtqxUkwcDyK0tw/lOxD3I3NQcvekXIIlrCl3bH1lWqifc44ux4H
aHmEX7V2XLsJKebjEE16F1FcSGiORPMZoFa3w/5YYUYl70AcG9zXJyOoxEeJV+8q9MY1rs+pygfD
qeA7RJhT6xi3mnszsAZcGUVi/TtY7/869/1t6VovmUUSjYfFOLY/XXIT9TrCqE7XrEmz2KdGGWt2
jnsUqwvYQi/9yiagf6VXtux///D/4TXj6SOBAx9vklH/aQIBDBDiRfnf1J3JdtxKsmW/CG8BcEc3
jZbBXhJFiTHBCjZC3/f4+rfBm5VJIlgRpZzV8C5dyQOAu7m72bF9tGYvSC7sOd0WNONryUYWRrX6
66FAxuNQoEJjc/CG+/xdLaHBnR3deh8bCWYLKqdkOPm/wqJMzzzUUfUUgcE0eTTEfYyoziZ0TkuO
QTvhuKegsx4VEy1qIfs17eRvoDDCiwijk798tskAwTFA17B8UM7Mzjr91Dxhk8Ldx5ZqLWkx1n5w
tlZBpNCB9fdDsTrs6elQUryrdj4EhtbWlTQuvHYPRQxBeBB1m4b2ddiilnvmix1HBh5rOiZaHBMJ
rfYsCFmA3nDhs5u9dH2423Xm3muVQTNkQsNrNmJ/Az9munHUTz13299KzD0GEoGxwv3CfDz94O8H
xv9IVIhT/BrLQDTC/VbQPjVthh+eHNeRHG5y3u5DbpaL1rHMC/qa2g1VU0rFvWZ/d0MMaRzaEr5b
dLWuuesbj2WSqCRdnC0GOerT6Z90tHr4RZNWRiD2ZftRZ+9HsSqclTrR7huUldcSxtCadubiksz2
uRn2HgNmT2/oOgFaF0jpdGemqsAXqMPupen3CuxFGjAKUoJI3xx6csbKGu6ww+DaZTd6/2g7DQkD
2AH02hsZIoCYtpFbxZp85St6nuAgtjEqLNWq0j+SdlqymCQSLknocbsteVHPJpmSR61TlMcYn/OH
069tei1Hj4JZIufJybZkPoX1Ho4JlJN+340wOwasQ1al7aZnNhLti68z6X5UJE3cs4/CAK3RpjYk
6bBPNezAlMIyb/FgyzcFeAeo/Ka9LBLwGX5SQFMMA3h6jeSNDX2Naavtbaw6aa4QuskLbn79mWU8
Tdb5OxDYzdAPQj1Hny8tTS+jOhjDYd9rYKI5vNBNX3hPAErcex+uw9+eRoEU4sip27wJzCz02bnN
oaYxSQmGPYULCp9uHwLg7PMzgfeLh0IiQ5aLzQw/mHngLUVNo7Kej3vFVKe8a1BtswGhdaaOyo1e
af/FU3FwEfinEnnZQGYRQW8URCagEfcdCvlLRad3TbP1aP3X09XROPKxL+M9L8Rsd05yL0hgWg/7
Yhj5OHGrPCf02535QtrRuQeZrO5MdrFE9+lLfQ5vvaF3NtBbbQ+6oLxsMGN+gBHkkteV1JNgV6vb
umySnVaYDuRI6e4zUqcLsxIxfe5pQbqLIwNW1MGNwKxrqdgB53BHu2oi6p5ph0Hy374XzqeWg/KV
9j92iNkPNhMjT11F0/Z55IGHg0+4SBvpn1nGx6uYUYh3UjqkGIUxO6GUGJg3JoTAfZg67jZs8ZKg
XY2enroTZx7oePoinDOYTdM2w5KcfsqHDSZURQ0XLzf2tkGaf7DgObZWad6AO+4vKcyL1ekXeHRO
Yc4ylGqyYAgF75etD+MNmt8gaVKdPc+tba3IAMimhzQXLGBMaWTmgwE/DDf/fXrYLzZSiwXDU+rT
ZiLmykidHhU9ozFvjyRLvyAq1MptXpi9e5Uxu2+VNvJusiHKm282UtmKMrZv/Hb1pKAB3FScfSUp
iy81bE/GM+eo451h+mVTIsXgIoeu/PMX8Dv8belXdfc1ypUfLG3/Z2JBpDr9Ar5475JNlDSbQWMd
UrvPo7h6rkO6CZV91GnRWo31YmV6GlxpoDLFLc0mwVZ0qXdmgX8xKlOLL8n2jVRxrn3VCuF6aUEN
h8uFsvM0Tb5FUag/hXHtb7UmNdaRE0fXpx/1eEojjDRNRIScuXna2QuthmKkmXdMDiWn350T9tSa
MdVAQpH52xCO/ePp8b74gI6KIRTMKaTqfMjPr7bQFbUNiz49MMc4IrKv3QTI+s7EhONRHDaYKQ1h
0VxkzlOL1BwLvazN/GAa46sTymqlAnjfnH6UeeDh6m1y/2RxksB01Pn3onSl5wiqjANOJTcEJvPK
8kdIhUZmbE+PNH8cgVm2zgWCQz2HbEdMf/4hDqSCNG/OOfWQ1HZxZaDrXfae556xKNO/GobZx02P
MEcGcRbeLE1BndYwF3DKSfJ1Q4tZcAvPR+8x7OvF3WB64Q3FCcyF9NJMbhW1HHZO5sbtlQOjuFwo
1AJQ5Nf6Zkw1kJdcc1KB9sZ3tj2Q0hxEglphbdkhoccLSWu/OaPtPJaqonHYTMoYvATN9OeSlPM5
Pr0+LinMCNI+2rHQu42yhgs2rw9WgtLF2XpIuuKyBhmPSME7Ezy+fIv/GU3OZjjSTOw4HUZrai1e
ibo2Vji7RWeCxdHke3+m93gxwVXmF0rOG7WWSCs5FCE2AliP0kjrFOUm7tq305PveCROn5NOfOrS
IXc+C4Y+rt/jOBT+waOrHXABHtxUTE06PfW/zQBwQJMqt2RaOTmG8bk+z/MEQE4cxX1wSNVev4qz
jlpWUU82ZpF55isdXV2nsabjmsluTvibh4gujP2qTWV0SGslo1NE1qsMbT8i4xromiEDhesPFJeF
BIz31oq0X4lSdNf+4MNzDqkrnTlcHM+bzz9o9vAK6IGostTokFHQ20EAUC68WOd4d/pzfjWMnOIV
OWENG8VpF/oQS0rNTtoSDs4hKD11VToJwFzRZc+nR5mfVXm7piGnTXo6QHD/nY2SBSjWujo7wBzo
lzjDTQausr9CGu/8qhPBPVM4/noEub5uXD88UwGZb6XT8DaJAIKlamNlMjt5WrKB19QO2YEqnHUd
pth2E1Zo1zcGnJbg3e8jn1PU6Wf+4s1+GnSWv8Lws0AHaGeHOmqSrQmpb9vYbXtmmhwdzng20p60
zfFcxDRz9moNs0dh72b5wcfM53eG0gGhXAEhdNAaaPL/YBep7jNPm61nKiZepYYDXt4hLTkS+0mt
Gc769LMfh1hahgW71D89fnN70bBC+dXobnmQCMCvY8UyHrEJylAyxtpNU3vGmfD3xXi2xQZMbx0T
THPE5/kVxVAeQq6PB3Jq411Pt8B9UVj9woNwcpPLwNmcfj59yp58vI7z1imlUBBid0R9YM0GFJBe
LIEu9eBapWZswiQx9EVQ4R8zOSf6L0rU2Y/OqCqvdQQPP0C/feHjrgdrqXOT27Jntq4K9s6dwTHZ
XARmB0+soGdLXTRZZIAO4H/elHkKslH2tvXHBBWvnnltX0xR2+I4ZBIB6BWcZ/JlbyixVlfVwYkb
kMEjhnmZ5rpnXtbxKNxRUdzpnFgo7RqzTFQTdFQh/LE+GEnVrz0lUNEuFOlfPwujOCwCXRUkiuzZ
cgvizqwlwr6DOYJ60uwoWiF6Fn+7qOlz1enftCnGSbojZt+9IuQHAe7Xh4Qr30YNRneNgjY4s3yO
wqVgJbPnETSn297UWfsxKE9dHaXqO82BCotSrX1f0s8i4lBbu15d3oQC5x70eng40DgwEVid+MyJ
+WhB8QuQg9IpNZ2RmOCff0EyDtx3hNoeal+RV0PbQenrWxRXSY+8Y5K6n15QnyM0+y4lHGFzv+SS
zJScz0QtbZoqMouROmH+C8VnlgNcGHt03Ya4MAy0KX4wkURPj6pNh6//LON/hiVmkI6lu/A4q4Yw
pm5yQxv39YA9Jn5xtaDJpUWmG5n0u+KcYQWX9J8DdZMCRvAOhBW+zSJM47+rrLz/FMMinEyFQqk5
7xHnw0asB6jMUkkurIbwgng7HZdaQEIs753mr2qf70PxrFzn6WxVqWzMFmSNajdOS5NWEpppthlN
L+iCfADjMTyd0294Fijfx+KWwGzmVumYujEFhw+PJVwliUvcyPdOjiPP0hiH6D4LXWS1HM3bYN3p
XvmAWUqY4xVACRzNcesJCJhxgc386MpVhtTtAikhDSzArlRxBTenuEsNx1XuHS/yLlExKQ/wKGv6
hJldD7Ysqp+nH+PzgvznKYgr9JILsofOey7uw1MMgQnOjBzlnrZeWJsOzih3UqvqZdF3w/ex79Rr
mmiK50Sk7c2A39mZu9jnQ/e/xheIYmyN6EPh7fNbDAZQV6YYx32rmRWcVHRuAQcmWkHK7Ey0/nIo
NjeNBCafbX6+b/u0BsFUwAMO6NxuoDjsHDcud05Fq8jptzodu2arj010cmyectrm/K0KiEMiVS1t
n6AxxQdByd8qF7Z6pdoljCGSG3WhOJe+6od/leb4531iCClx1rMIsPoswGY5HI6MDpN9HxflS8jO
Abxeyikbit9LjPPUmXXw1VsluyGmqwWJ7qMSRpb6RjwqLDl6LVf0LNmXVefbK9/QyjOr+3Ponp5t
auFlU7cBDlD+mc+VFrhMGxRiLxNC6jICqL0RTlH8pgGdPqrAT/1fp7/jrHX6nyHhP5Bg4ZTPe50N
Sb9p7bbBqO7tsGytTWtLfAhpvvK/d07V7dMeissiiILoWytFfk3MTa8n6uKy4F8886aPJ9W7nbs0
qGBwjZvv0Ig6W857U/4XlUWAyCnkYDbCaVzq5C9oyAzjB6y2UHimuf5y+kV8Pum8v4cpbcbeObEe
jjRJo5KNHjwusfdsr72MR2ApqoM4+fQox3MJMQ2FPRKSLFNVzDIKICRGCMCes9eVAhhM72B7UrYH
b6ijM1PpeCS0McxZojfHeaqJn8OO3lddTawLD1R7tZUWSmz4ShCNthLU5+4xx++OI6+qWTTXmnLq
sP08lk95vmicOjrknpM+RT2lNYSb+trz0B2XrZfdaDTBrWnnlY9KZ2LkbNRABhMcOhCDI6xpUCEH
uAieOQl98Q4koik56aYEdu7Tn38I/eOEB1YaKz5gIxeCJw+aZTZU3lYPqI6e/rBfvQIqCYL1iy6R
ePN5KBTOvY93GATyqk+26phm4M2ktjs9yvFRy7BMx3GkY5A7RJX0eZTarQAdpFV+aPtYXJfkeajv
qri+WgZ2MGNvPaF3qFenB/3i0SwuaFzShCHhk0yr9sNbpEfQ8K1xGrQzBOYFIty1uSbPjPLFt+JM
PuEMVI5z3D4/j2L5Kli+ISy4A8QuhKICYYGi6BtsHMMz0+K94Pp58zK4bato6FQOycS+z2OZaK2a
cmzIXKuWR8eVU5svtqf4V8KN+jtmekHR3TRAEoeaAUwhRpITLOzBssxlZ/vmBddgHGXHMlaAg3Qt
dL44H2lA5fRLq05qxUC3xFg96D1wVBzmTA2LPBWPbVPpMCjQaGQRi6a3mJUkhNU/Kd0W9gJTD+Nn
T8ohXxTEHtrGpvvQorYE/RzIkH9nboK7UW7wG5FFNMtSs5wHpLDta9NE5GuxOkpzIKCUH3boN5Xn
UU1yvJTzXG5UtfUKumT6lqZlu8hfykzlMQPEQMkCxXmHuyK0tqvKoned6oEbvlotaLiNkor+vusm
whd476xfAT2lR7NOB3wt+rA0lCtY2p66TLJI9ekaUnEWDmluVrDGq/UXj/zc99rz+z+ZQZc1NRiQ
hIveiouDATAMN8ZatZ9T0cT0nHtBdmNifqstkjpKyI1bdZiu8OWlBTaFPUiPXz8a5lKnT4ImPNQh
9TqxJ9oHHYD2Y9uXsF9PT/8vjsFMeovARsGWvN78ABf3esu0SMuDSfudv8hRXFzhSvoW4LpznztT
lzNIyYsAk9qFrVcKP0XmD6U0mg08DH9VaHW0GQDN7yTxfzdWvr2uUnIOnlr3l1wA6dbMYwDNcSnP
bAJfLF1Syqo+IYVgPr2zJz4sXZ82xF4PhvKQdmXOhaxEnG1m2vr0G/pi6Trsm2gvSL9Cepld30Hk
dubQV/GhaOh7HZzOWQ1jS58AfiT/xVDsoMKCzEH635od/jwpOhrWBREd08eLxMR5QItrZweNaDhz
wfwi1gKgsqkOU4ie4t/nIOEKegdbI04Oiq/T7Ep5g90DgPtVq4y4bJa163yv8374/vcv8/22hV6G
jMg82sLMAE1kuemhMUp9Bdk4o87hChwtbP/MYeT4tElSl+Mm04OKNGqOz0+oCdyqe9NJD5kQ+F6P
Lf5Tvh9h1tZA8+3KcHP60b64spsqkBjVRsSBdlfO4q6SNzEE2JhUMpW+dVGQEY9wrwMq3pI0Uy33
lxJH/rrkUHAppYCDTzX6zEZ9dB0kXaDTbkJKmxwNtcvPDy0aPMrIY/FZQ9qXaqpaN8Ko3dtE0YI7
1TLdTcJPxDV1iNbFIPoz0eRoVnFt5w1wPWMCU5Se1tKHFSmt0IMlkmhk07XqN5P4TZMy29DVE+5y
ZF0XTldlZ77z8SOz18H1ouzI+Zps3ucx0zF1QvZB/QBkPbss6DIuFrmKmw7s2Oo+ijta66smubGK
ssL5rPq7FhSO1jwzZwdePKNPKq3P43dm7KP4F/pBumW9GgzZX4ejce4U+i7G/rirc8ZFLkhhi8mM
5H++cjqS5AjEEuNAJrbSFthtszvTK+tcZbkXQ9mvBgyWJFK537Ki2w1WiAdSReV6jsN8FtW3vmKb
TzWGpfkSUip9S4kYQE/2QYvjWtl16ncAJPZVgy3yZEzurmvaQaqlPnH4MyqmU1+R+8caouzFTUey
10Brw5XGbBPLqhhCOLd2oF3Qn52bC0R9tK14oh2fFL3DPg3JJU3gPVaRLwJ2DbrZWB8xcwQM9hM0
Kn0MLo7dF1Cs7J02tJW61cwWrE3Khuzh8OHgF6W60H0XBs1QBboh2tDXWJoa1yLwWqyVtDK/y7JE
B4SZpuotPrr8ekDw4tIzZPLSR4GERsbEXeJ8T8vrmCVFvaAhpt3DjG3wx5JA6dw+UYZzoWGKNZ8/
Hv08hFkd5SlbrTVblr1Hr3HR9/IwQhgfgBu1Cd4imTQ5iGkmZs06Ikaty4J7t4qcdkcPKT2nhcIh
b1mXfhKsBk8PvglFsR5znRzsAn9q+X3ogvZW4500l2nsKGcWFlLj+c+WtJiQ+DMkdzlqLdOff1jO
MAS0LsrpgRU0WNP7C4b7qUyj0sHRyg5XYUp6hHbYiXWgi8Ipl42rqQ/+GGYHGfaYG1BUy9yVaXmu
3MZ1Xl3jhFA/Y/+r/HAabD8v+1QHGqGJpjSweS/7q1rpa/jNmRpY27ZpoZrErh2+0BpujoumoGNj
gU2O89zWnf5s4uMSLEroGy52Ohb8WnwyIoQweKpgkxC4oNkyPaVpywFKZGzGccRAUIur/AXCj1Ku
okxJHsyu7YctWmiprTvHxXnKUnIjZNK5kfMDYhfmqlH8ToD26/gHnLHeWAZll91x5fJuMIqwsber
svEJa7jhSreDxF36eeXdNFENusQZFHo41DIav1lBM7lYRrly0XQmZpVQWUKMNJveXWEdmuJOYUMa
WWHa6Pw2swaAQl3F0TqAzvsce9l4k9CeqG9AZynVoiXHfgCWqt71Rj08kZ+ENdCqBhEvGlrrTWIv
rYGGz9xvaZTYLRqwLHKu6jjz9jh9cuQNdQixS5gcnLEjv4N4IqBqm7IuvxtZkjtLFQMZdHtxY7xE
3Vi4vPzMyNd0mSrwioIgfCjiIlNv1BIQ92psOje7RG3h4u+ZVh52aUmnPA6QrquVr2pesQqLuh9u
4mKk731EjHHoc/Ckt44RKeE3OtbdcG9iiakgIiuajs5ZLVCq70J1YyjVbGoZxNwRaD7OQelgxjed
ryKMQKCpmBcYlbPpZaWX/QzpzcN2KlIiuQq9SK0onJOUWGRJ3Gyp2cPe4DrgwiUazPzNMuv6l92O
/BXN8DGxAO9UPbjCBECc45yyGV23uk4UxccbB6UTNwNqqJfc5TQIwF7jQjwcWg4YSaE74S1uDzJe
QMbQum1WRwXwqiZsLjpR4YiAE1berl3Fxg9YbfAvvMILMH4jy2BeDzI0sCB3dQPgTaeZNyTRyhcp
KlnASW7wptackGbA3gU02NOovQISBG0LgUrQA/pRE1yoMtlrO1xTBEVN8sbjjnJdql5Cax8wIPMH
/dqqel+uEvwb7Y1sEIDu4CMV372+VdJdWid5dN2CxQ/uyk5YyP/JZOy0psIm1ifBHSxDZYxffN+1
bm3Xxuk1F52S05qCFeVCyxPrhicU4waTPQKV25rFLdhM5U9T54iycXYSMJv6xIW+EONc2EmAJJd9
pnneBTpi50LzORwtme1xtVRrgT10JLpG3/RdH6S3MjdjHIE1t0qAqbewESg/whoIMywxdgXoeXGB
Lg0emQuVmUJyx+JB4l8BXsj44QusHvIXC44D4kSdkt9G5xP/dugsrpe2F7ew3/TA+96qdVIsCjKj
T9STXQzclD4a1pHvursaxIi1AC4Tv7RagT5f9/1RXQEQJ151kY5PqMPvWOWOF1wZAb8P5JkWBQsf
Y4EXUQWG2E4XR/xzktz85kVAzS5BZGZXVBGgB6BnolMITEdnsE0qA+RPOeJBGTh6/NNyuWzDdzbK
h5H99U/RwCFfABf0UF9Dx8EJwR2CvVvZYM5oJHbyRe6PfbDFCtj71Y8legIdbw+TwFRjOS4wHDOX
aVzLm0YFYbkoS3wkVgU5inyCg/kGN3FhqhuzGSh+1ZBQgwXcK64NLjwujxuqPj6g7nGQobtF/TjI
LP9jV6nYE8ShV2XCk78i3NWe86LmXGYqAZ5yhbD8bDuUuXXg444goWurZ7fL/OhByQMtWXGwaHTk
wjU4uERO0l+fp+T8XmvaWgQw4HHE9ft8YfiB5S9IEcQ4mBl0o6/StiO5qkFbWI5YSanrmia/YQFZ
PoaOmlBbxsbEFtvM4za2LErV/Qk+vcI4vFfCn3SBGz8Hsy5wqbCqQF/X0IueyLd59krvneiu6xPe
hOEU2jW2SjXG2b3+I0xTE6JAwN+CM9JcY1aI+aaWKcEzMUPi0uCAG1gIQe5ga7mjvFWSDhCCOwxw
nzhDklap7RywIY+KMUUAYIiUhptZFyZeSMNKumrIbidUHCNSSP4YVjWB3OCKw/08zYiviyFP1CcZ
xM4jxWDMAk1+iMHRK8TqUvgG+0Ku6X/8sDJjzGAi/CeCvsaXnLl4Bbwc4r0iMxUASp91+gqWVf+E
64bfcYLOinCTpUMEbTMCRQXnogHzlUaB+MahDrZY7pjeb3MYlG4Xd12TLmVWePrk0h7LRQ6/IJla
s3NuYZ3HysKzAjgZTh7NvkiV5KUIlNG7gBKmbsMhAOxI0/pwKdokMAHewfVZYEBUPxrSq/c5EJN7
p9P84qKRzeSRg7znQaZ2/h1hVH6P5wJSW+YvZ8GYC/cmdfVMxdhaie5MW3kxC1zRqT8kBFOMjrCD
AoCDU2WNp4u27jVHAb6VaU6/Iwc9QnUAuXvFmUQlcRa0wSvMvgQYFwlTb+s2eoqfXphL8ZPALTHd
LHDHXnIqM7l21iK9t8hWC6ADwyhxsIsodXRx0xEvzEC8pVEd63jYCvcmqNWOkgDxG0NTusp+EtDZ
YPoqlJAF60j7PtiJgxE9cKaf5DxU6yqw7TTaauBL4gX1LNf+gbtG0y0hlHTDU8eJv1mIHqDGtqlA
Bm1I41bvxotpu+1HyWbfDcA2OgCW9ZajBqspA2wyXDrhqLp7Se5p3EW+lmfPqWoC41PHYmw2De5f
h9JWwmFh9qP/XcgCGwWlq4z4ouHu94uaK9jhHo27cmkCG330Y8ciz+ZYzkL1h9ZcSbvP9k6gxdDO
IJd1axgXOj00mc3f8LkCLakUhcm3Xhv87jZ2y9z4w/dr1KfIRb8EaDNQ1cuCOOOta6fU42ufqAG6
uQZAlRRll1woRpiUlyLufW/T5Vi5PebQW6+Bb5sPgSYbsaHsr/0BDIEHppl4dYTdu0KKLenoMNpU
jWiwuYgzmVM+aoqRHjXRXDmY6im48cJQC+F01hOQJcevhGRUgLe7Xmfo3TNJPs1RiqdWQ5WK2FFt
+xv8PUbrfpBt1G+zUS8xdAls3J5tVjCWfW7bh0QufWiWoo66tyYcLGWJdCzbJ5qr5LshKTlAjMDv
7zxVq687a3IpT+WE0q/NgR1jKKJoI4c48q4hcwQ3If5zAVbiXORo4p8cd6yWtCpWJhntQ+Qy1Xv0
uh0HdduqHtva74odtxiwPjx28prnqnXLUUJRNgrN81gIlDV2n22qBfrSIBrdGwZAyi1Yu9ZaVx5m
z5hQl9UbF2X1AYpPfSBOK9kGD99g42DT4yEtMvVdpClyWLZxK37hkjRC68cnpdyUPNp1yF2VsDH4
kbvCYBDnOP7F6luvhviihUmh5FugN+Ut9nNqv+k1LmwrkehDtejdSHWv8kjLrxPkGdZS7by4pgN/
1PU1HP/kJk4Q4i/UwtSfe79gD28tYEVLty20tVcpiNkzaN0b6Y3YKdRNG6RPnMDCtd1X+O7oFfzh
3KCPA3ISALCl4xXsbDpGHziQlqO3rNoEmLmvR9XKK5KsRCjhiGKJ84zKrcKMvGjhD8kYgGqE4bCl
z60rt2qlq1srhvtznWdEnigoNfUaazr9PnGawljK0psMx6cCJ5cdVTFXcdWE+95Q+9+qhus3eNce
CW9WVk65yirF6oG0KYa7NNqpi1OnGnDdmPzHIgsoKLGyZPcSVbr849ij830wOi3cxYoJLE/xcYDR
ReL+VotmvEtCRUI7rVXj0AKplGBfFTvbEHN7NJlhotW3eeka5a2e9+MLHitZeVkOHdhvt51gzbBz
uY6z6/zpRGm263ZwcnVZJxPhT7cH+SNO+1DwVCi51101DFDPjWE0FzpYYOfahrY1rtqm6LpV13XJ
bdzQJUuXesfup6E+6pdBGmbBhWml/m+FA/uz5XpjvQT7qdJjDuSKpS8UaoShnvh4unmJeKh7qge0
G1XdDcLZob1wHYoaWzKh/Z8C7hvH07Q3niGjOfkqg0BtrHLTcyCiT7wtvMFQuz7EANFw/cupTRG6
APXzbrlw8rBBecjCyPa5ruhBSvUh6l8dYOSwvEJnSNeN0sg77ouYZlG1MCSbj7Qe6FG3aWnQdQ/U
EMnRekndEQxQRrsF9FzFDW8hhFrKDiBBAoURWKV2WWJa461wNCLfLhS/+Rl0E8NRmolFOzIONxvs
5iFEUZKhyEIbIO1XnhGUS0NCz7lQtDbF57mjUksHcwLEEbpecF9hEM47KA3tsceMjk9ia82h97vh
lvJxdxeEONTsJOQALHWsXLkFTOINSymy9okGoJZaS99nN2o0JKDYkGSjS+mFeMH0uXIvnXFEeDlY
lXlRJFbxNrqwVtc63ZvKosEgOcHkKMkeQDGWV74gL7XITIhhi7iIyx+wexsaY+t6IJOJKW91ERth
ZdyB47Bgf3ZZwlUcOcFFq/ccfynmyiv6z+CiugLqPjY0A1RH2ajhzYDXzaEvLYsmgUhj/wRS5WOw
4nOLXFi9UXWLxmzrp3HMIAVklpVwlfQD+6oH6+Fe6QJrn0XDsQqnOt+sHia/g58jsPZrR+Sdj6kf
DgMrI7SsO9eX5m0Y5ONrgmeNXPJvFX/8ODJfu4LD88Lhfe3BGlbwcANLP9BNGukM6ffhws1i8Zss
nvcjauE/cTkP9HbRcvyvwNA5+T0N4R5NXZlCcMkRpVuEHuje61qVvfpAeXOQII4hUpLPaFziSM6u
zKGgSq9NVM0gDXEHqLbCLOvfZR8Gf06nxY9ySKgudDKTdK6iajmCICQhTk+aaNPXxA55ufvRvRvs
PxTtSF6eM5eYl2rQ6nwaayoYfchXuVpbGWSY09d++DE6v/J8CTLh9OPMs83zIWYZ7iGrwoQ0VPpq
UphbKNo3haqgUt9HZfskuW6kzcHxz4g3Zi0AEAZmzzWVOj48Vx6xWaR4dL8S1BeN9ydJ7A0Y3dF+
SDMyATh7qekuC5+j4LsG+u9vnpji4Ht5jX4eUoHIieUsd1kbxKzexrEDY7NFtg2WoMnW3ko5lyOd
yiP/yZEejzPL44MHbLvGG8I9HPdVuvEuvXWxO3CqXJ1rs9Gm93VqqNk8KdCuxAKvsz2iZx7KXHIi
WqirYPlSrC66hViY63NTc6aG/9c3nEpRE55k0nR+/oZWQfo7GZibGBPDg8X4yDxUT95P5xv3yZ2P
q/wamcjpT/feh/KfBz2eOLN3ipgM8kHSsPgOwW1wGX2zd+Y9BXiLs9E1TiYeHMy35IwA4eyos7Sx
luaOalmMSvriZoAT/ZL9kDf1b/MbR5JcWwbNNrdW9fb0w55bmbN6Xyrs3JMKo8aCBrfReIFHe6ko
5aIvIVxjBoklWFO1u9OjHmX2Z0tz+lUflmZkgqrDwoxnhahoWSzIR9BSMeu0hsvsyjNf9PPMnX9Q
kvKfh8tGJJiRy0Oavb6K42Q5qH8UKwJ+6p8JdKcfDFXI55E6hVyu3hK3e6W9o2rHSGJp2i3ZBKB2
9UZ3Hk6/yWnR/d/nKjvG5wHzFN+FCtuj1zxCdsLbTIP70yOc3h6OBHhGmnsKuOH0lVQ2jmvLSnnB
vvX0GF9udwjgUKejFUOQ+/kp0L8Y1NW19DXdVVu5srbK7u8Mbv41Bz4MMXtR/VgZtd3r6SutG+sy
efW1s3FjigtH3+LDELO4QfeuBl2MpyDhxMk21YmSmMav8Be9dL559+PS/29W74cRZyHZoFG9wmIj
ffXtZiuDbdGQ59/KLN3G3kWq/KJZ8sxS+nK+fRhxtpPr5VCVVsSIJt17brnxqnMaiy8X64cRZiGf
cg1ncKoFr6qibqQidyYkdte9jKpzEXda9qe+1yziujTcB1YzpK80MO0QYS8Hq+QWEa+a8gZo/lLV
qk2YvpXaWYzal2ECUSS8p0m0b8zmO7WxMWfTS1+tH2inLpPH4DLDVGURbeUPMqFYp95gPfFjuB4W
504MXwb8D0PP1gF10MEMdDt9bZ1D0/8k7+J15coWr6p3q8T+Vor96bX9Zfz4MOBsVdBLkIqhtNhN
WXFO/QhPYwmp/cy8PNKRvJ/2PgwzWwoj+gkrAepHCNE23+/vQd+vAH2dGebL6f9hlNn0py3KFw05
6tfEwsCFW2QQbE6/rnNTYzb99UEqdK3wunKY1fWajKw2oWGWPQfJcy2NX4bdD08zWwCKjHA10xgr
s5fWxthbe5DlyZlXph2NYk/Ng8hq0B3jSmfOvkwxZp7Ux1571c2+u0dnCSi6xddhNMNxNfiTnL2o
vRvq/wKXszRecheOnkPcOVZNL2kTCaukXySOKVdlprRLDUkqYuzcPvND9aP47YBgM+QkAkKRAsHg
8y4k9CZXo6pwnxFpIzQindNHSwtvOX9JISkIVnUhuIRNabpF3oTQZmj7waaoFZX1TesdAUTaGNMr
Z3DH54hmHKRMnejqBeedOr9EWGXhjmQ7FKwaxac8M6l+Fq0+2rTdC6jcrk5n6ft0+is/zP83s8u7
/C39UZdvb/XNIf//wfFyar3/N1v3yPHy+lC3weGT2eX0F/4xu9TtybWSDiaYf6AcQSL9H69LXf0f
iCA0gRKb+XjoxP/tdWnY/6MiEaaHBujT1BWg/9vq0jD+x0SeJm2oMRw14Jj+jdMl/SOfdiaujJI5
LJG9AL1h7cxplhETJbXs0FoJw0j/JE7tPKWJDMZV5jXbWCjeG9jpIuVW29tPwLSiZm3jH3ujFlUh
Nxq1o0ezxLSXq7ZSwh0PQTusB5GP23DMuVuU9PHQtx1ElrrWMl3jiorALV3BGMieXCRqzWS5Y5qX
0BMxUCmbVi/WGMdawf+yd2Y9dhvZlv4rhfvcNDgPD3WBe0ieMWdlKjP1ElBKmZzH4BT89f3R1bds
qcv2rX5uFFCALetMJCN27L3W+rAoCRq3o9KbveF4wrzQdQcYXcxMIPnVhmJHcvPybbGbXjtUm7p3
x6MqdZpkhj6H2jzTYfIthtJEaWRdHjddZuzpIekzIW7kR+EBKPMXq/TtZGe7BLztSDHp29iyUvLZ
rUmzvpbZAs6kXlwevrXBY3s050I7g01Q4EPm9Y5WU/0hgcWci6ypIjrVy4NXrv29cAovifSVptG+
sszyK4HL/visyF/BkTnqwfXABnnj0J1m3pTb6rNSSN3jZWzTUxAUWbVnhGq8qtqZ+tBt7SnYd7VY
X/o0YcEugrr9uhSSs9NQaOYWH6/7Q0RqcCkYVmq9Efv54H3vcVyyAAKjYkxGPv21N7oIMjqoZ2wp
dT9+pA6ojcTmbeKSELUCnpOneVu8OciAUp+1ayMNIAfmqk+eVGv31i6gZf8M3YQuZD2mDm02X65V
lCXGOHD2kMnnQc8X0NJwRrpDP/l6t/NyFzFS66KZPkMoEyjVydgkOq9Mi4qphMFoHqaBd5oVWYBh
MuUGuvIA0HirVYxSjT4pwmkqxhu4Zql56Ey+DpfX4qRuz2Jx9mjgxzOELPRzPZ00fhKRzXZomNUk
wA1jG4rqfoBGMCHceQlIQNmE4D3yec2copEBtBcbpHDDkra7Joh0U9KWnyBpR1lT8xkmr0vmI9Hg
6s3SnPqF8RwJDtJvlje71anDcRKCGh9tO2UFH+1FhKQaciv1KlstVON1fUVEiWC7zWR3b3MwfM6N
Va/DpnSK77OoAYEzK3efqionHQMNl44Yv0vyIiZ6l8wMbHcvw4QdCng46AbKyO3SNwuBhWiEx76L
F5QczzZzJvc4ETr6AXtlVod6Jls+QuCSFbeLXgDDJPyo7iL8VeqQdjMcUUOYVslAuk8/izUJoLDa
OUC4pEcXussHa/3cgmiFoqlMJCbALZjlaT1x6GEKlCzdo+QZ6V7bhjXsxnwermReznlYUPPRy++C
4csydtaz8HukHxZJjvQdGE3Ia8sv6NkbVuFVh2It8urckNZpnxJ63f0J62+V7yU4HB+pATqqQ5kP
WX6rOADrx9kzSDCVcuWaG5tSmlmMwNrUk0QElyjzEkqzzvbdg+aXwgvbIFgQEZhyXc6LkYrHLWuL
Nv/azGmUtdl07/c+fftMQ6h5XPrFnj8tbNXGl6y27AoUd9ksIeHxSxt1/Spfem4Ee5c2SNR2Vc80
PDRV3iOb9A2V+yGssoIZbiu5QLdZkTriPplNKAOp0OQUmUMfzFcjwXXGoSJDJL0prCD7GNwlnXYp
QsOApadMuLZZYcnD5K7656388eOgaHMmRBgU9jMJFmYEMstK3mxtsr/0eMkYgQ/Wd5SJehkzZbHn
q2ycAB1MeEQ/14OJObZlHYnx8mrOAcV08Ww0lovcMp0Is+19N3mGWie7q9FAJRLXrTM815UoVTTa
va3IKgAHEjN2g0nmOBvz025QgsSWMN3k3lRVTOkD+qqS3foWTIhzkLBaaxouHOegOfnOykikzqzH
1bVpc426MTZRqXubCCyf+uJglro4D80W/MPbyueO9u2bNReDiPumw0s7iEZrd3BamjqUZK+oXe8Q
+h+JRQA28FK3AaG36mkEvIz5maZr3kcru8UNs1xYJMNPrOIngZLKgi5usF5lIm08bqdigqJjd8AZ
Atw1od+21RbZtTDbd1J3Ho59bfsvGRuAcdDIhX1DVyR6Fo+cySyipUmeU/Jn1yMyhz44TU07fJN9
R1LCMnQrjmMhHqXn+/JY+f6r5kH/sSs7Xw8l2PbzKvr5zYEFeBlhhFoUpaOYdg64v7FZGqwd/nA9
S1l9jJ0K/IOe1uo4aOnA+slbfGtzp/1YtAVNHWx2XKnBTApbaLgrO9lcwhRB/JssX1i+mVd63KIv
zgAM6VHLCTZdfRepXcf4K0SzNt55yJnnmDTd+bnItCYPBcMZFuK+cA4e4AK5w15fnlYlOo0WFHz3
fd+5aEFrL184txfKNCPU/y5QpmE6QBZ2PjVjuSRRRZqSiDG36kSK1BpiDNxtwSs4ltSLbfAiXws5
QpjBcquXu7UIGrlHQGHY4dQuTC1ZjtYPvs/UX1DrEbtKvKdvX4maQXSk6nQeItCVy23apyphLmos
IHaSoC2RetYTo0FD6B0IrrowQkdLiUMGk6Tc8P9XxYM6ff/7f9BO+LOqmKs4pH/7r48++/ZDbfzr
X/tHbWxR5nK+wYzhkuyIn5sy97858L8QiUbVzLHG9zgd/RMCb/7CtMXEBuWQjO4TpfHPyliz3V8C
38NwSo8VEcT2cv8OBJ78jx9qY46PiJHIyibfBKMGvdyfeseI62l7TSaSH4KqzSjR547HsJQeYDhv
GF/NxXbVDlGm9K5SS1+LLrS6BambSBzZ3rDJufaVyziqivq2X5oQ46aC8WGV6Xpj2xBK7uGm4Mdl
CDsk4gFOST9d1dzuXWzpbdAf18rND4VjJ8nZnFsDHRp5F2kA5NSep09sByYDQ1XXFkw6zVzHKBk6
Jb+WRNqhVCI8OYEhtggtua9H9rzICXrlftFlMaAdJtnJTA4FmirHIR5LKIx9gYXeFw6uLaaY0Pli
eJpZITy2TDtg4/PVWt4CsSr7Q1F3fv5JNzWneDCzta3eJFSFezgzrn5PNL7tb8IiSdjV0oDSMY2l
mvbVRPzNsZwoCR9HBfRBRtnkN0UUUN+Ub0h82vw4+MG8gotifa9OOYKu4Brw7mZHmlbmJRQMnsN5
fqiwTTmEwq1zcmMg/0aAzNdr1KuDiWI9z0s3tO+WnwZgAYapkdnXEp8FeZ4roW0UjSv5amxeqpbm
sUg7o7hvDQyuX1LHyyThjJqPD8ltZ+1UtVbuf/ijHGBZIs2R76rwDITXC9BMG7HnhIaBfj+HupJx
vzvUiErSfkH9CKlgbdZjTgqj97HopetQda+Gtscq0XDZuooTGlxbAy3qbT1jCQPpYxHNyRechLag
o+bDZvwQWSlAQXaE24EhG6fGupmCOljhUgUDIawoAVCpn4hbNuQXJGpSvKxmunSfO7SVzZ3XMe4o
qcZXmT3iRLcvNAyKzwmyK6hAwcwpwnuxEVt/N5pCgACephfdTzY8JJXaduPepzgikC6wdFPv0KGv
OoiwuypJNjwT7tE71N+e9YyaVIyvnYmz5+KYSF/xI2Wo6SQxDQjxxnaD0XvjVBPvLcugeizB0SFp
tPNmn0/rek9iZrvnomqoRVN90XeeRkoeTAvOI9Ip+DiLkW3I3Sx3iTG22NsDNBNBHVYBoTY3xVL0
+t2sAdgSWDmgWUU6SZsu/a3WVuNVprJMP2Sauaxvro34SoAewzB+U+RBs96WZluYz57wx9eiVGbc
2drm3B5UhR41KKc9T5h45T81D3k7opUebLMr4BHyv+ugTHv3rBswgkMdIN3woLVrgXkkHVKzzHd6
U/DgDlhLtJdsUnJ6U1DF5u++LQP/pLuV5hy1tpyz6061jfnRM07i+KuNmTi7c5eTZoPCgjS7Bcfq
cNvLthmOqyarB6b7eUFd3gmDW68r8OwpmUMklb0e65Cul9D2JnrNo9KaV21KuzTKC6tFzz6ydNy0
6LzOuDgz5tbBVh7NvuYvUVAU/tGrwTKhD/O02MaU44aBNzRBnPiNE5rBhobtCUi+KpQOMdZAQGld
gDdV63EwGjsFg0iIxU5vE99EzNJULxOSBrkpT6FQWf101ygkv3iRc9SQTkudtystzlejWa3vAhfO
xXCzNYSgOH9vwNnFSTO7DwDBXlbhqAchyQc4ZXxpkqgorPezKYtDhSMlFvpK6bN0rJ98EAxZtNia
k0cf4LA20xyTwMonqzQpX+F1IQ0jfzn7logZeJo9JbcDrxkVrsxQu1rqwan98tDi9j/AI1fQksvq
EenXfE8RYZlnMNMfVDoDovqstvedtrav7RpsbofZV2jl0fZOiAwRITko8TTle+TvZt4cV8TCPCbE
tPg7p544tdGXffFKExnwMtqAQtXixv2Aau48uj3T8Mx3PtvuvKyHVRibTL1EimJCCLkaJiQu0WSK
7jYNNC92Z+EXsbF5Pna1tJZ3eGNPA1qvdOfNE4fYWu8eWQFMvAE25NS4qjR47cR7f/fLKbjJJI0C
36kTQrFMnCG9FF9m5PTGVdkMM3jsskf+ZM75rdfl3j0/83JyKwBgEqYYpimaHsR68KUgi+l2j+sv
wYixYBkMSWk02mNruv3zzGafRO1iut3Bm2z7AW87nQ3DS1/IeQGCOPnaQafWf3RT2b/2UPf2WwrW
Hp9V9oC2V8YdhK/j5Gln5accsKz2US+W7ma2gxlJC0yRY58rAxZ6NU/h3ANZHUhq4p+HY2YO5oz8
pkevrPBiWLPuPKFTf7OBO545GVwVuH8MzPbO8NnAz85dr9vXpAPeFsovH1uMS5Ey6NNg7IdE2jQD
1bO4GhrTDZ1x6O/HcmwuwbqVAhaDkddMSO8MW0p7QFS3yVqb5hY7UxpBw01eg2zqD4ivJhhxjvZR
ribZh0GX4zlrtcZGa9l0BR4SxPuKw60bShK29hqCzys04h9g5W8DLzvVeFzpsZl33lzIT3bXaTHh
8/Zzp0EWtrL2xiuH697oxlOONlfbaU2lf4gCN2zfpxdsjHpodDbcQICnYARltNAaPAXJRLkgJVZO
Td9VCGdRltl6E3YLUPRdsM7icQkaZ8/O9920RDaFrsfhDKbZISg2D8Vc7+u6p0oHKuq0p9bsC8x0
rT7tiI+4rSXxjhQ5/pEFNbiq1pzuHqq4z5RBmvsFBSNw6sVVBkrlsu4eihKROuIwACZBpgHJFLkY
nukx6iLq3SzoIsdvZBVNmhihWHlJD2OQ42fRHauEquSBDszsvZJfPr2lfgURWapUHTMgo9E8cKDT
UEe2CRHZe1a56r1gz7/xR/e5hHL6WvUp63PTrWHmoWgchUy6i9VO2VEMgRFNBL2hEHdSFpgRy0Pt
6R0oOq0IHTdr9x5Kud2iluKqapX/wqOhqZj4NOeAKXo0d6RkJ/uGWvPzUk4Z2sJ2W7bxieAIGY0M
ZbjXK/VtSYFT7oIpa4Zb2xbd1rXpvjmY9+Im61UIibr8MokceeGgu1MkaHZykTUTmI30ZJwru41F
297iA/aTGIEMGMG0QUTUlYpjtWFXV2LI+DwJuNFmXq82uFKyryDtXSlBAzCoVX1oTE66hEx4xl4z
wMOLgggNhkomRhpbsqDu3DkBWrqaYywnIlAtukFhmy0tGtSkmAlYLupPWBbqVx/y3ouim/GyiHR4
WAKnwVPrrd1+0pX/7PdyONIMrPcL9E1Effqxy3ssxbnuX7dGXV03oBT3nr+W31FVW4exsPVjWswY
X2mTsVJa1W0/0Rtw3HyMZCKzh2m26SOkmrEXc1U9QWJbz47pGM+p1z6V8DWpkX390OTr9G46Hdq1
0ntvuBsOE5LzkNg/DSOPl+ymYnqgTpDsphm2km7LJnNl59+ZtUhP+eol133gcc/6CzxUZPzXRSPf
M4SSmyB3CCIa9t1Dz9W0zlKCr5bjWD3bMIOiptbLw9SU6RsET/eYKp8nTppG8SSdujzYsqpvCLu1
v8xNXT4ihbMX2tTtUgIw1rzDsLTUp16t0lt73iSbRo6fSHiDQ9d3KJyw4PSGTGZcpjl0cvOjzpzx
VK4UGDu56F480xNi1Jl5WH6dYmD3L7BKxGY7u6e2WKka6p5820Az7VNvVSiz6ZvS8++SXmhn319z
mhQLCgI5CPOpyulxcXO2JOaClxUIxE37RUPY+uFgqXnDHDNfZzRqIw8rxBcF6TVaK4m5Drol2TOD
pAdumX51NmqZ7VxYx0uIiUOPcWvQoANjOt1XpQeTd6bpTU0n70pztm+maukPhl4EcVVWwwM6Eedm
0A3ubVkrZ5eU+Nawj2UoTM3NV1COdXYGlqT3NMR77kSLKbMXLUM+FtcAKsdwbCsZGsvsFWFP8uIO
92DhwN4ty0gQ5n1lY2LQrxvu7TKqldnzlRRBPkjdLY6C3LHzTTB6xeOyzixbmkpFe1nQph6xUlgP
GI3VsWsKOz9PfQZ9Z3Bs+TS3sBIYHSxGqCSYzZABSooSJKXV8TxKdd2bNZ0lA8NqSqWtp0eVIiem
hnHuLDFphy6x3W+OOevWriTZ+s5nHT7Z4C+vFqjXb56sfHlK9MT04qJp+ni2HYWPC+cVg8YMLkVG
zHtBu67s1wth5Vm3o8MMJscbi1cN0/9FlG7/CBeWRxHnN3UKjIIP+ldVDGiBlhyr3HOCD/yNbn8W
N0M+vfSNrG9xxVXYw/oOqbtbsVQRJnk7gjG/9Vni7RC7UPAcBNZWws5KDxUHhFum2bh0c8+JcyeF
pzWQ8XVD5KZ3E8Bo/GpQU8aqc+1vU9NkTVjnji52OBz725JF8UTj2L7CHg5+1w/qV8+n7R6S5lw1
u6Ud2ocW1RwTmLK8KH3Qv2AWkHB/hHvSh54+JPuP+G63QxcZWCexJffzvb6WNq16aGBDtJhOwrOJ
Gn0cdBt/CVxuVvPgqZjoqlmYVI724I3PduH3e+6I9oujj/pJ2aL4xoguv+rwEp0H2cyHVlNg0fXa
OXeuv6qIHI/n1DDEqR8m9UkJLX93h7wMVYAdpoPdAWB6EN+cBC/o4Mj0xq2W4sFgYWTzycD6BhyZ
7tPN3t81i/zaBG1wnwld7HHTyZi8spPjErxc4sE511iBjZ3PTxDW4KE++XYFRGHoqmuz7Tl143m7
whDPZq6lBfMt7mTNdI6lqAWLSEbgUJhVjvXFEaK6uJpsryCrGHFnNZ/kSuWyWwyj2Qfo4t09a7jy
dx1+s8Nciuxs4LoPjTFzesravvxsrxi3wmRlk/bqsom8ioMha3hl3AeJKZ/rDhV76DZqpoofk4Jh
EO4D/gb0h/skISuUzbZdPRrRKSdsWihU1oQAIajX3eNA6QSZHM9YEOE3mr52Pcy3EbPYU2usm4x/
cbaYsc7wPxv1apOFkC/BaRidNriotcvyt7VhLHzMOwr9OagK62TbRbfsdQ568kC9/L2Uk4cRVs53
tP8dAMudz8gGG7/MSl1eFmJf8lusajSVfKp9Has3ONi8L96k0y8L9PSCh5eUHVIPuzl5xsLoHuVi
y090P8ShyxZXC0nK1J2T5XQFstIe5va89Ewt9Ir4y7DSrQBybqJcBoYKGDADDYSuc8dkoh5ppsYr
bbji0K+WtQ9wrTIM65zvbqJ3BwFDFqprSkkeokcowtkTWlRopf7urpvxodHNGON5NWMInrA+cUZd
ZzRxFPKn1p0nHgvfVFd0dwYmyFhyHjHAUKUwjNRwjeuGvSNioHtaejvzdySB0/oKYHB5VVZ9Ixbf
OUuMmbvRcz9lYpzo9M/aN11i/FgJiAyr1Vo+pUSsX1GlWhFNKi9cKlO/0YCz3eP2qg/mbFk7QiO9
61Gzl09wVYsbvimnMXRZry7LvYzaRPVhL6uKZ5k51Y3yUXNW/drG7K1IL8AgJfHqKHXd4UnFTEFM
iAibHMWO0/T5A1a7dGs0l0GcKiKeQs5d5R02241pLBoHcqwnaA8WuEUsCoLF8s7jimP5gTnWRPOt
G1R5oeWBv7XIzDQP6cw7444iQrM+9a1skjtNtCOHN+6smcgFkym3+25XpIy9jUmVO3vyPqE+R4Pf
t3hUycttPsNjdv3jWBRpTjwJIVPiZWCA0uvcha7QDsxN0zGIWg7vCVM3qDF3khO5fRJeTjpAPs2c
ZgbylgRA60mtMYRQ3jUdHO/KWVr/Y86HPPiy+FI4NN0JClMxsQYuyHVReXccH+z8qQhmpk62yjN5
shs/9/fp2Aj/WnC4FeiRLdHsSZEY59MKcjHfY7PkXbOkcr7XHJi7aCVcD4M9uzNpYnWVo9rxON4u
uza3E6KgHFMQfozkZ0U9QyvqPsVVWh5zY9LGmPce9q63BtjLxmm42HM6ZPu5Yqt56GZvWvdZYVaC
RALoAdeT9If10heFso9OIaz0SJOo8uAL2AaR8ESD5VArxtUQD5rv8OaSmZMf+XzR5EC7UE0nBqvV
cKe0AYsQg89UHXJgmRqqBL2ujoM0Ne0OI0pQHfCOC4TuSprNkcB7V1yV+lJTKHOW0p9ckDMsu3U+
WpRcOaG4CCwcYm1XiPN4UVe6tf8LWJuPB88TOyz26krDtkKFbGOAMNqz1EWwQg8PkjXyBak/Hk69
NazSSfl71+SAhYKCfOdd4lTuHbGC85UYXfrMwqQB2PF4ckIpj6stDu6s9RRJAyOcAh3AYfOZhEOx
+Zqqyn0j3DyJp83DTS+jYsrTe6eRFuKpKkzj4qq1PzGuLyLBYPShmBwtTklVcAeTyds4viRNMO76
zOyuacJ6j07l97dTSYmxmyB2zruS49vtgi65E8vT4lcD7+W/9Io5V74G56yVZ3MYxG5yC9r3wQS0
wzDL3ZTWAUF3hcloyczDdKCtlZbpc79SdUx56+3yTpPhzER/P9hrFXfkmR3SRWpHPJqch6GJD/UQ
7IpiPkiywmIEBVXYOuu8F5VOaEowjDHdcePOQekVTmZiVXE2tak4OZIkkF1m6gWdFRZwhTonhuqY
fZVW6u+dhVW2KKShSKZIJ0u/Xvs1P6ald2G0mBxzq6liW0vVvjPLB+k7XzOXDIldxRJ/n/jCOEx6
Upzc2ZanVLXmI7qZ9kP5bnojOZj1yGSq8q5cN1plR8wC7KXx2hjH7tXWjYFMEbM8UefjM295uy+z
rXN2cmorqnimLknWLR9+DQigdiQPtpsV00G0hvuW5tPVtC7l53IakuepxQjJicP7ZsEZe9Mr0PPb
D/viSeqOSabZJ6WSbGcsBiE5Rqlips56SNOMqbFFYrg1TUHow0Pb641PhGCbPrtNoPLDYHQoGPoO
eYEyg+RBG932KN2MQJXaPWWdurXoKu6KyXsy6rQlrYX4Cwc/Mt3QacLrJj7sac5PRlr5b42D7wnK
2l1nVt9Va7k0mu02WlfneXQthAnApKN0pmIn21hcJq9v77xqIb6fiMG6nOh78ODtGqdI7jJf+RFC
x2aI8FfcU4O9VTy0u1YE7D5Lflcyw9lRpMygLNP6ZW2Kvo5L2xjiNmu7T4D6gO5mRPM8rI26N0bc
X9oy6qBF5/ZUjYlGgFRNYoPQjUiVmRHWVvEpB5m9E8T7kGfKI3so0i0ts9Af1sF6UIN6UkVxBEPL
yGNoXoAzNpe8ckkM1JNjV3Bf5db8WhvLep2N6iyWaY2JNGYknbb2Acn3cCHYsLmuCEY8Gw49H6yi
86kzNc4+bbrsjMwxDsFaJzfZPOyTzjfekXtQznm+ufWBfTKIOnc8eVb/LeuZYXV0us5e53UhHvMj
/rkuNOEf7HU0PcwBgsPEZC1KJmOJUG/OoSndF9bQ6XVsSWYrJ3FirD6F1pjjWB079HWoi+RxCJoz
QQxa5KQtESQLkdp0Yg1nDgdzsm6h0xI2k1qDU3GKsuszp7c6jQyel/lQCjcjf1O4Nxagi6hdM7LQ
rEpF61Q+t3q+xRgJ40kvDWSUmqoiZkz12UsrqpSKbKTOqZ/6xH1Jeu7MIhsWTJ8IFwj/fIZgaodc
rO3UlqOtzUpFSyyTfhZzin02SuNb46ZdVFQuxzSsoURc8XzjbXau7HrUvpNapGGabLKwnb0mXNPm
qS24pOhpRh/ZC7VfV0rz7E65T5+lS57XoqT2W0a5z9CFsMDlDLpTt3rFCW/EvaaIT5gq5Ck5EzcO
j7lzb+G2PQzZtpCTlb5tBCr5zmGUWsMk+GIpWBtZB1vu4yZpz1AZiJjw66uxEN1no8c15CV0r3N4
jyG7Tn30SOVkj/C0JdYTh9BS9IRT1hNkmpJbFjElVHNczxk2J3c80yFkDU/HcKlLea/y3LlwDet3
e80FTYaaQ4qepU/2OMorwjCKx5QEKponDueA0Kznb1uD+EMbqKYbOTZPptIzlCqFT9+E8VFUlekc
rrqFPk0Z2mwTgcMdewJh9WWhj3zSgrax2fDIDiBNZNGvp6Dp9khDuqgylrfU1II1GrVe5LGY5syK
yIlCm2XWttscZvTEZ7JIh2dBI/XSKLZJ8hLbe4bbxFhomUdxTiMt1LM52Flppn2lfUH5rBENQTzY
tWkN5dMKU3ZvrTW3a5d99xVyNVpS90Yd3A8alputRnQRzRUrIU1rEhm2Th+7sIOdnafDlhBX1FQf
nRnprf8tywdtVzGNELEkqSShTsLmvUNEk6NEa9th16uEfrDrpKgzc5d6tjJvJ0avtH9suZ9Iwgrr
BWvz0LguQ+a+Bfm4YrwmyNOc9q1Sap/i4j4ihWGQFxjl+7jW59xbShrvurpk0tBuWandg1JsypSp
GsE5Qn90bSRinpqn69/pC+7+Yaf4Wz1WdxvzR/79P36U/zsuzF5ErHgggbls7p6f5P9dlcwafgd3
V5jTkbPZvlAobijLvb+Qb/8ozfeJ5ya519zoFvaGYfZ+Es6L2ZkLT1R52Fu13Z2JCTGXi3JWnO9/
/o1+VOiT9o4IAiiNjS5Xd8i53/78d+Y14as5b6sagTjDVC9uJvJodwxXxOvUUDVGAT/qSoEWpI9G
Qn7APxTdfwgL/8kT+ev7m3RRCMXwCEUG9vLj+8+dH4jGDbI4qxHE7QRNWJt4P3QLdupZ9d7XvKB9
QT6RT9c6Iqs7fSV0cAfSW0TM07X0Cr0NSldjGOX/Aff8W3Lzx4YDYfWzgpzv961pVZ8l6fCf/zNF
+uG9uflavcufX2r7NP98Lfmfv/5x8t5sEvAf/iGuB0ro+/G9Vw/vksnrfwtPtv/yf/qHf3v/9VUe
Vfv+9//41oz1sL0a7Yb6B225zlX4YzH6ET7S3y7b/336r4f/6+/9Q3djGPYvNhpylxvLB2v4O92N
Yf3CZUeNjicBi4n5m/TGNH9xHKZaAWvGdkdsPmO5aXxQAiHK2VB/RIOToL39vX9HePPjY6yZPLnI
5L2fqe16klZzSk/+gngmLPCx4c9gM//dj/GXa8RvL/7Tk8SkHUYInc7L7GLsHeVnmCKnKTDjP3/5
7YH4x8K0KaJ+e/lNZf+7B5XnUnkU7PoloFHTUY1RBfz5K/+4FPz2yj+tNb7e0l5OR/3SJWtcmstu
ooTIV5K5yKtxtDD7K0rfH32F7bL87ivUltGZYuWNev/a6K88u/uLb/BH13V7w9+9cEN4mJkRznoZ
TY1cPmanWhA2DFf+/Af6o8/906qfWf6kzd32Ay2R2z55LWq0fz4+/+KO2R6Gf3lNt3//u89Ni0go
vW2Ni2Gve9tKzlvjaaqQF3gNx//pdiwYrpBZYS3JUTO7Ow/dr8+BMHDaKwZWt4khYq30L343XOdp
zcH3TOoS08C5Pf75Z/zRxPHbzfGTua9pHX/yiL3aRgUvSuAVIuR1LT4Cm5HIX24Hf/QLb+bG3/0Q
JEBhNm34hY36yxY/CdH7zz/+H9wZP1NcklrrJQ1Q/eLpnzmj7FycEv5fFAV/8NwYPz3wydIszG75
0NVoxa0VeysBQcY3L73Ve/Momr/4Cr8mxP6LJ9/46clPGPF7DS2Ii2O9u4u8dJw8NPQiqpzFzhHV
ASHD2Wq8yGjKc6M7+8QYn6qijhWjr8SXMeOLKNGQqQtxGOt2r3nrbeciWs6KCGvGvqJKy+z6Ohdz
5PtE7Ym5Py46Um6zjDlj702fyaStHfokwM9WQvT4vKjnltlwujgX0V7XKsHhwMR5Sm+UznCF8GG/
W/eNWYbFuNzMeM8SH8OLcyZrcl92yEWSIfaK/sDCE2Wme5KM92Uxk9n7BZtM5PbocGgTZiq2e5cB
4vdlzSNPQG32KpTTD/lq7Qarv/9/u09+WgMBijspo0P9oupPXf/Fzq9I7fuL1cn80ZL3z2fI2G7O
393dOfrhaix5htyu2FW45MjZy8ik8sJV5sdFndQg48S+y9CdjWa6b8EnWxzz5yy9tEy/HPwDfqk9
Wn1y9IfxjDHnrNjLIg1KjRqnv7jRfjTV/vYxf1pFCWvtxrbnfp6mNp7NF4orKvgvRkZ2Zv+yCYcK
+6/q3F/Nwf/qpv5pTeWxXJAoDvrF8sWzyo299O9cevyCSeEaaCdVvhu5x6Pl3A7u/+bsvJYjR64t
+kWIgDevMGVpit68ILrZTXjv8fV3Vd8r3R6IxQrVxIxC0yElk4nMk+bss1eb2eRO3UA39gr0D59b
H88/TtqJL0GaBhRHoABjwkM73Jd6ZZMZs/FE3HCCRkaDmhtpF6ouJ453eHHZhvqmMbcQpV1JDS5m
5SeaSrsmIS3p3C95w0uSzsmzYo1+z0HC4wTiwyA9F8U1L7K4HT+aye+CnHPWDs738+9EAPxj//LX
FEFd3lE/w9jLHa+CSHGicx4uC2Ly/3/WZQQnB4HdpcRnhWwZhqnTUcsvjh5iNjvB6lAQHKlm388p
EX83p41BkmWCfiJ3k1OHFjnvFwRQ/JHG9iJdxdFdTr1rJ+leLkM1u+z3X2wAehErFWAYrnTttAlU
djPh4/uWT2xg4kJhjYKz88tcZmsJrzTKMAS8z5RfWbWRMunM+eDEJrPEDJRDgMPWwCbTkkFOnvvh
hyL8/r73J+aFuIj9SUkJQzMxLyxekvvNdI7WfWpUFvGuTMs8LiXa1QkjPq+mEsZTVb0123Cj1g/f
d/7UuBz//K9Jrad5AwOAHzL4hwL3q+pDj8+w506NyyJWIb1B8xxM4j6s3VzZwK3+vst/SA1fxKUl
oauySKSSyRP3CLWdLK7Xud96KEXcXERDH5tbI8IP9WiN9hTF20bynbhQH4eW51isADCq5tEkdYTI
t4c6QT+E52Gj7cg4ugiVV4GvrPq5WmP76lTkuFHybqPu0ETjXW/cyBpKm+xHo+aeMG2RvqAJ2EaB
hyigDF7UID5zpjs1eMtjZ29gH+cbHIpqgXL1VW0JF7a8iDV6iaEGrrPHS8p9PF0pRXomPpyar4v4
QEYjpe5Pn/dZQ43iAHKoD71Qvxt90zbSc48iXw8MpSH/nLBYy8+CjIPkvg/Xgryt1TML4eve69bi
pNhlEfnAkgMAqVV7Dq7m+GWePifcmpNMOjNCp/q+iBRYvLc8svnzPg0+Omnv/5cM23/tH5Bb/jko
ZcyznJyxU9ehh8S2Ks90+OvoQDX1P9sdxlAyyPTNe70pV7o0HAuqboXgTEw+NRzHP/8r9lBqXjdK
xHDgPee2/UpBLf99iDjVb+WfLeMk7xfouuZ94T80wJBUn1M4IOTvWz81VeR/ti6KaqDWmIjvNWjN
R7WWeAhxbo3Zs+Xh1/c/49RvsFil0aRknTEef0a9adUnIyFj0J5DHZ4a+MVKjYq07iYKwHlAwkAc
s48zA3Oi3SVCOZz7rEU6O+8BD1NzcO54dKrZxdIsW3CBqCfn/UACcvL82f1+jE+1u1iOo1UHY53S
XfAkVJY/NPqZne/ExzMXy1HgYV3rjg0HwW0v3kncwZSby/q8WJEpVcIDCLx5n5dboacE5/6ydo9j
9NdalK0mFkgHznuLe828wdf5snaXKzGbraAlG77Pw7VxX5zzeTz16RZLEOYghbQVzULkpOqpn9eX
dXex7JKKQ2Ld0G4W3I3KezX8vqzdxYprkzLy2cuI/AZ2DdfUl102vsZiOxTHgVxOQQylSIcKjTC5
bCCMxZqDnAd8tFfnvao/yPNDe+4CeyJ2Gos1F+J3nhstAxGXd3rS3uF3zksYDhm1uR1z48JRWSzA
oA39KC74KaB/oY7sCmrTLvqQx6LUv9cJSoiqB0Mp7meoRtN2HC/bC43F+js64fO3woRON5RTxZZ3
WX8X668TypjUOO1OXBo6pw0uOkXqS1SSMkuVoCTEiyHbUeTkX3Zp+A8q5tBmyB0qa9xng6vlm0k4
MyO+fjjRjcUCNMO8MKuCcZitH0P9iUnFeqKOUvGBDtWPalCtovZw0ZDriyWZSLXk97Uxc0/mKal7
lPKf3zd8nGP/ee/5jzwg9JHSaEvWpFii7RPFtTyxDWir71s/EVL1xcpMINSkiLznPdVXwJdUJ3y/
rOHFYoxxeCxzg6Hv0esaG7+7sMOLpdjmOkY4o8nh1KCiT76NLu3wYi1OOOtLHGSIfeVBybZdd8YH
8NQIL9ZirXRZbIR8vzzcp+i+w+mc5+SpmbHYDms1aBTrGD0s/H0MLradfMiDc9H0z2v5VxNvsSuK
hjwE5vEAJmEvPIWH0EqdsFvBLrCpZ/Ys7amg+rBCxxrAm5owNgmk+1RaT+pKEbBkmcRNhP3Q99Np
YcD378uOvljKUQcgSKnpDaJpvJtQ45YdcvFd16q2xcpogYd1xv3Yn/NrO/HdtMWC7hEj4weUTtQx
hIeqLG7PEddPfDZtscmOfX3UKPGbGN06BiFS+LchpIrvx+lU44v13DakrrrjbAPw4FRpsjLFB6qd
z3yFBZj2319haZQMjAgf2BrFg1zzloLvTUclWK53kK2AGkWuYOGpLws7OBl7XZLtTIvdEp76gMtW
i6xSk+VVIUU3RS64aYxawxB37dSf6d6pT7aIDTPV73o2sIRDEbVnvB1B+nw/rKdaPv75XwflcTYq
1ODHqDNBDdrmxplodupzLYKDOhd+0yW0G0lQtqiUw1MCH5Uz4yGfOHdpiwhBWdyU68eYNgBzjuIU
VQzkd0q9qPxGFL0eY+XTil/E3vLi/mduPKryWhv4TLnu5tUvkKn7Xl1N5ctRA4s1jqtnyZqaXTfG
YclKlW3ZPGvC/fdjfNwZvog3S7dSJKeN1QzZBGcL+67oroFRCcPCQXZ/4VdcxBDSPV3VKMiTChzd
4vRzai+L8UsMcXokrURiPu1FcntcTC68Wi+5ojN2DMERG7UfyJMIGYA2vV5/P9onZrS6CBRRWo4S
eM9pPxX7YwVgf+Yrnmp3se8rkjbXdScRgChTDcwBgM6FD2nqYnlXKeWEmLNNe7TmgJ+6l8tGYrG2
rV4VQG5REg7qRj4EtXdZs4ulLZDznSRTnfZD7mo3Fze7WNJUyeIBh9p93z/OUf+zTJuP7/t7IhQt
CcmlVgZU4pBo7Wscy99GJKq+kl52cThaZP4dP7sY98FwAMApUIVMSd9lh0xluUdPHI2LnGZHvOlk
u7qst8pyh/bbgM9Hs8qVdh+Pl0UfZbHiBlGIyhovFQ6CBypC31MB+4kz3+44jl/ETmWx6mpd+b9V
RzGHI/VvFluz1jpV4a/0eSvMEzSB4E6Ma1tAsKwVqj21FCSZvxtYhi2lcIn/IAjlqsCowLxj4joT
CQ75MalfdIjjExLTBp7YRHFYNFdbwL2UP37g7rfVpGlj+hutu2+HHSVFpbX1Y7O1eWn0IMrZVo0A
uqLYFZVp29gzZWwZpbSUoThC+FSLr9+PwImwoyxiA2VHWW32w7RX8XDTHb92v293IYf894lHWUQH
w4qoKQjEcR+gq9GNhyAMqNUSV9nw6gt3YvQrTX8L2UM1vGj9e8Dx5/ufe+r3WUSPcKRoM6+4aZuC
l+cbdTrDDz7V7iJ8JBGloyoOSfvkR19spgt3E2VxVzCsMQkAw9Lsp1bsuv7M8ejEkUBZhA12PGmC
Vc0ZPH7ROcyl872uf/jDZcl9fSk7VKh0xmaZbhc+3orQ/c48BR+X9BfLUV4EEF0tc8w055HUdk4R
I/VHiCfUGA+Ztz47dxg/8Sn/HPr+OpNaaUvh8MgjoNSvg96m6P37qXdiI5AXsaQyxIYSieO3zNY4
RtoxGFcVH8rvWz/V68VCxTIFzX9CryFVtMWW0pbv21WOK+OrMT/+wL+Gw09LNGVtx+HOv5ICBRvK
XTCoEDwfxfApRIw1q4Mr9toqLeJDJEmYFsPGElZRGOKyWG20sN5o6rTLSVwqQeJVR25ggeM2FQSC
wC0F+mL+uys3dfQoSqGbSxSIkQCag9pNk9H5/tdA433i91isfLWXelNWuNVnje7OweB1peqa5JyH
6leMvxPQYuhMCulhGGqi6WVahSMUpsAj/l9YCHXGduS039Q3fTkgSctdU+1WWCxuEjb2WvdkcUbM
E6BSU10F6VYpA5vKr0ZgZ0VBwE5Sz5KeRvWXIuPMlbwapfCgSv1Kk7PbIvkpts9GJ3vNWNhhoNlU
zKyotfHyPqKU7aOkADwUULToq7Y4hOFLGq9w07yW+tkdR/Rh2jYXWRPzXQ/VqwE/UFgxlkhUlZtP
2PO49fgjTTtI2W9pLjuN2JKKx9UZ54lj4ftoNI6JNVuQPc3awcCGwE+MtZbEdm767pB6s/jkT7jF
BqqXiNqNbj6bylVSWDALLdeaLM8Y1oJvOmEsHsxYx5FU8GpZgj39KeqaF8bvSpscGgXMY9Wcibmn
vugi5s6hLkXV8VpqNlcxWPV4I4xnlI7Hg85Xk34RdxHXVhrMQk6Df9ivvypKevIWJ44wXvXM90mv
doMZnYkMJ8KxvAjHvpJQTY9V4D7xqWt8rBMY2LgKnKvlONH8UhJqSkDYsGcm2gPMroXIK6f3xooc
fYjPBJ8TcXkpDG1g1ifdMd6L+V7Ncc0xt36zQ3ymJ2c+yInwtpSEynkrUCFAeOOgq3SwRb3v48Kp
dhdBWYK4qCQl7SYanNhV1p6JN6faXYTjARoBUAXei/RkO4pOoJ05Qp/6lsef91c0zsuylnLsBvY8
R2GgkCM+BbKsHoBOnlOenJj7f05sf/2IWuh61Twmq4bqOa3eVeGmTuCDYX0r84AgTke55rmwfGqY
Fku40JNOyGMu+NQa4+VtrpHp3F32ZRdLuJuqAvPnZtrjEgeRPD6Xqzk11xeLVUpSZcJiZCQh0VxL
w7TF+ATkuMTopDtRUN3vu68ch+CLELSU8WG03PapTHQzlKtcQOWvXFlUd87iYcYJbUqLdWn9bKeD
gBLZjDYKrkRic6tRvD3grhObuGxMK7+WMOKuXAzr13VkOWM5P2L9kKvtGkC7bea/k+xaMBNbiOpV
VTumbq6+7/+pN7KlRnDUR+hkNSsrb1+PlsbV2DsxNlFW1nt5+DPGNXHUcb/iibYq70r/NtXvDPMn
pq5OlVdOnKHZnBO826r9zKuEYFkwk1ctwMcmvJOSZ+pIM+NcBD6xlSxVh+MomDiYka5RExeP436t
xJc9YYmLAEMpf4C1x1EKoDjIOCht/n58/8AkvpofiwiD8slMjYEHobJ8LMwr81dxBcMTv9ZoXpXS
hlp1vzhzBjw1OougE2lBiOydqeinux5LqSZcU3x8Zu/48zL21S+yOJhhY94VlskvIgqSrdc/KLqP
ps9UuSpTgLNbq9v6yl2b4k1qfDTBQ0G9cto8CMkqw9ulCg3812G7VpVtqde87G1MDHTErtuEEu/j
Rnh0Gqeq9r4OiuewXqUphvyNvspkyZEp+xHwqyqTNXvVgAYc2y3mnkzBpirvwvg5Mu7yYN1CNAOe
+/2HOxHy/hgk/xVeW9UY/UkQmRBiYuPs0vaXBbwlvM5P6wgwBeMIeCCaDnX/eFmHFwHPDKVY6I7H
rKD+2Y2dG2NydknL2lJ9iJmfDkH8GOLMj7w4CMPb9+1KJyTg2lJ/OLdi2M0WF9yaZIlcF3ZQ3yfD
eybd1jnvZFPwHpARSMv3O0ASneYaIInKZyl4V6qJioTYqXjsMGZxrWKYEUyfA9hbMX5NhwqSB6Tc
5E0acNZPvaZaxwG+ZrjwYm1Cyb3mYQtr6wHl3QGFJeP02xeuUqi+8ZWILWJ5rWX7Mr8W5+tU27fT
77belDBfhDc9eYjmA66p0SptHxvMum1RmK5NKbg3apNYXUsviZpwv9vV+ts03AZJjAvje1tf1Tql
5y8YR0FfCS1vBrWZzZ9Ge69im9qG17M+2KHKBUVF8a45lQKZhhLnUGmuw1ZECvdoTI9ReZCHx2q4
n0EJdMFBzB/m/Kryt6Jwk+SbILsqq9upesCtQld2c2S6IQXTRrgHUW5bw20CNGOunxJ1Xyq/Gipb
dZAPk7+O4t41m18pvqaiatyaVQOvJX8P9ZcQz9BGuKPravfr+y//9eLSrMVbYB8oGDuLrAEKS+L2
JhIuiuLaUhKqZrqVFSPtDjLFKNfzucPEn5eL/wx+2lITWlEMggXKSMM4g5EWtXGedkOIFthPhNpT
KrlK8hq/vPkrbb4SjDdB+/ATDHHMrWW+4M6h4bVZ1umdJmy0PtmExoMU1yuN22kRUGB3mTDqj0P8
38dOX2yHMpJQYfhlZmvGXgzOLNXjy81Xv/8i+Fcz5mUxlTH7OdXItWOCs+7HJ2Xc9aI7ckK5bFrI
/zw1R5WSdHXTEhor8uf4pp/ZhE9Nt8UZE5JcrhrlUSmQXIF7Snv3+/5qx9j61bAsYm6S6vn/Cmxw
7bDrOPcs40fYr2QORbmQYFZ6PwYfivFRTbsyImvTdO5Q7LIcO9V6Y2BwXjWdYygkJ3sMg+af9XTD
k0ZqYopeiVQ1uWp+IzT4clBB5LX4XYp+6kXyp2zFmzz7LZjlFrDODSwZ/Cx3ySg4vjmvgqjH5uap
wdzP99ru2ghuNeVG01YWZvff/+YnRnQperV0YcLqj+NShQmtdGXwgHFZw4unw7gfpUTF7HQvyZ7+
0Z3j/p3q7yLgKJquCNnxeCdi2x7qrz4vV5d1eHFwxAK5FDrBJ1nyIQTSDVClM6LXr09z0Bb+uRjy
bgxEPABRfJjYDXEICfXHfuzPjPOfG/kXU9c8jtRf55swDxUx1LAbTqDO1KGB/xfFVCluxw2+YIHy
2ySB6edj42i1YmdJyoFbzGxYYjdtKbM1C+9GHv3GB/my2G0uQsyMdD2jyGHaZ3r7S3kJFfXXZV9o
EVWCwU9UTRqw6bRs/EPlc5eRU3NqEVVwdI9K3IAQfnMhg2v1+7LuLmJKJJCuihP0MbL+Uou7C0XJ
2lI0i+uvXgn4FzO+eDyuurO5jxNBcKma7cUYbFtHh1sfWYUx25b+ZGaKXeZXidHbQf+Z4xcvtFi3
CFgr3/GQ6cB8wwL4Pjc/wlijrHei3le+LXCJntPXcuofBsoo29R32WX8jIo+aT2aEkZ6xaZB9NbD
d7iZi0NQrdN00+Fo3/Pe1MKCflUC8cx16sT3Xap2YyBMSlUyYOq7Uu6q4cyN+1Szi4DRTGM8RzPD
JSS3Qb/G6fL7efP1g4e2FOnilRZL2L6Sx1dvBw2wXlLwwhfGpHXMkOPlZatpqdkNBmXqKMYjLMm5
28PgaozH73+BUwOzCABFM2tiaRzX07jpGte4LMulLVW7QoHvaWHSrgRX/nU4V+9warwXy39UlC6Y
sUncp/WjTm1vXpAjfeoCfB4fLhuQRSRQCrnUxaDjdbvNrruG22135jh3Ym9ZqnW1Cgd5oFo8eypv
VT7jNHxVm/8dxPpfKWNt6dwDvUI1m2Pjs+Z10woo5ffDcarTiz1cLlUIPxFnUC1+063PlHRKbZxD
y5+YfPpiVUZYkY6DzCSBoIftFubS33f6VLuLXdwQOTcbBaqHdqWOm7xcX9bs8cf9tXuP1oRvc0d3
Df9HIF2pwZlczanuLtbgDNXQquSOmJfylIzB3IX9XezB5ox9ZysmBD3JlRtbSy+qIND0xSKcDAo7
FSMmZ7L2D/3TZYO7WHdRp9Ui2ORp31/V3jnDjxMju9TTDpZq4Yj9vz3l4fL7nv45rX1xiluKaf0m
5w4gjeN+0EonTkwUJriODhLQHrXZpRiz5z6sD2kVpwoO9wKQF7KfeUAW8VBihmQ3eLgV3DDiOwGx
Wp5fVzns8FcIqZsB7kmkzRjODh+I5bwKkwgjxXrB7xytbWYnhfvSYHmgRU9mdIipOKm3Wn+jyDyh
3AJEWHel5hj1S9pX20whwRK/oRBxcnFWtvAgkb/qqeSIlMbARDHwQC63fpJtwVXtwhB3iXEqr5v2
ZpDzndmuW/9+HHlQ2YfBpknltdx0DQaaMlLXI91UENzSjw7zUOwjwZv0YSOzo0C1HeALzlsLz1XL
ytdqIK1N6pbzwXq0Iqg3oCD1TQH+8/svcuozL4KU1OEWGw98ZmUFMfbnZY0uglMhWqISWhHpl1Vw
PV2UotK0RWRSm9Kquj6c9lgAuypvb3NLJl/Q0SidmZ3H3/mrybkIUlrrK9WA+R/mkvoqx65F1PCG
5FQSNY/p9HrZ2CwiVoT8TR1jBjzdVteXZQNwMv9neE0kX1ch0jE2Y/ZU8U9w2Za+FPkKjajpKu+F
+1htcXq9h5p5ZqM5sTv+eaL4a0cAF1GDWCN73NZbgO4ka5APx+ek1Cem9VLhiw5JHqWOfucN4gHQ
d//Hijzpt3ei20uJr2zMUwhEjdI44x1o1J2ZdjbmPNmZUTnV78VyzPyqGfKI2VHNt810U55L61hf
T211sSIF8EOJ4JO19E3fKVHT8HgNtDt2Mz9xBPFIQo1Atd5/P8dPqPC0pfQ3gLun9/A59kq4nkvL
bYt3UMa2Jo7AAZq1msEZUnWvBIIM0dsRu0Piu9//7FMjePzzv+aVArR6aCJiT3LP0/KZyPBHmPlF
aFAXq7aOEcNYJcEnN4N92HlQ4QBpa7c5L39+GrnVVGOuqXklMX7KCrzdBV7UtiAp2KPy9WSaaOPf
aMEZ8nViPmfi7VzskoC6yv45Nju4fmSTUDr5kI2GHpzqQ9JsxHnbVf1qNKAkW78E45wFnnRqkBbx
Is6UKVc0SCCKxJ10p6JsLcrMG7BqErt8j95FTbZTcovKOmuANkt3kXxmbpwIskvdchxqlGbGnIqz
8LrDUtqft438klr7wbww/7NUL08aXFzmAeKL5/k+WV00r5ba5bqOmxTm+rhP8XfNDK+fLlzzS/ly
EYCV8we6a+KrXtileiaWnAhVSwFzJXLQHA0e5CIA3/KrbiSYP12mC0Rz8s9lZsHYKjG0Jk2s/erk
hyl7/H6YT3X6+Od/Ld+mTMS4hWK0HydQdJKndq8157rvGz8x7Zfi4CarBxgDBO8ZK4HYjdQzR5NT
nV5GhwzH3V5ipMN+zWOYnWWr40PG952WjkP6Rez5o+T4a0jqKK2BPnE/rfCWhtuElT3OxOIzNDPo
r71Td6PdSECa4d525qegv5aUniSNv1b7/k49azV2avQWdxdoY1Ib69y1RPNVKJ6zC58NlqrhSIwk
K0BwuJfL58a8VbozX1vmr6+HbikYVsGEZWmRs7Q0zJE7Ry5+6sNVIL6azceAujBTNkF/mwDYzY0f
fRggG9mhgsITFDxgYth9vwmDK7Mc8Sp7GYwXU98N0is7AUAWYW1KhdsI1DJit2aJB6m5MpStwv+l
O+Q+inooT0oNvLJbC2gnCn2Dv+umwQytDXcW/6T6/aj6u9Iq91L9YVi9HZWJoyu4dY94rai/Ye5u
ZeNRqM2bAovoQL3hid0zNXM9iuVajnCBKCK3L6b7eZTdpNy1/mGQcp4edReGjysKPoirDaxLflZJ
/bdpd0p+XeCUHQwQkZrAoVTereN7OJTkduGk4V7WB8N9WIorTXjOy9+lAUvx+G/WerAMJzVTT/Yf
8mDnpzjGD9FqVA7zfIWwGUaki10rCNjrotj1KmxTiD9t/zkJVzLI7kLaqHGwquFK6P5gF0XhVf5v
cfgxjHihG2g+pfizZIj0vnOCbvAE8cbKNuIQezUk4kQKKKiqgYUAIe8ncTvOzXoCeuELv4dsPEyc
Zqr8sxJ3SdtsFPN9OCpvgUep4UojlxbLL1m5t4bfkbhtomcZkpOYQYSFODYJN6PZr/FWf25AO6Ph
r+vsXsso/mVjtEhlg8LDD8EdEt3Vus+hKN0cCg7YtbWoHSyYLJFyU6WzDWYAHs+0kgJrlQaiqxm1
o7DLA+t0WliG/fSRxNcgo9ayqUCsMgCRla4Zza5qPPBqxosR9DZz7U8tfLnUscjTyfK+riFoJL+N
KrpRZ+yzqOYclJsZB0QTs2ZkLrZi/UhHQCSDO9T6eg4l2+gyjwMqeqZGdCvLU71YfdDkQ2NB+Xrs
46s+PfTTauRf2+N/14SjnSQAG5wlMa2/4T/h6xT9o7XuvD8wP7e2PAfuZcy7eTbgC26sG7m2Ze7Z
fQ/h+Jhh9lr9Jqv3lfwK3hZdGAec/NOU35rkQ2neTXPd+2+T/yZ1n5BibAMCAtZ3kZE5aSpcp7EX
p9f+/O7Lm1hDJ5w5QX8Y09syvYFzwTXVAYngwIKmdhmhi+sP11l2XUfeIN5bkWjrVLJUwg1gRxt3
d0+cbnnHWQVCtalAljbQbOOccxuVUpza6/cs3uZdfe2nE0aFoJ7kfNUC+ziym0LB2pj5uMnUW7RW
TivcaP01CBqnbb0ho6Q6+2Fqj/kEyKpJ3anuHkesy2TeJHDJu+b+4bXSbRbQ4WZXz6Cbkpe52Grt
uOqDfVfIrh5UdqTtwNvbKpNUSCx7JOoIkm9bx8RstYLzZBvU+sWG3agJkmyGfIgTu2ssnkYQmMyj
Y8qNW5lrxU/siDUVpt21FR009dYQD5mJLttFkE5OTOpCvBN+GPWdJI9XgSrfjykqFEW1heQ55l0V
8qWQk9vlkGDmR7jFxqoFsHwKlvReDhoSmBo+kfdZ+asek4Nuars4hUeoxGtFuffNDCxdbRcCJiEk
SMYGnoIw2HKmsRl2rjU8Alazy0b1jOpNrxMqW9Gfl4HbBuNTymNKV9RuLD3gy2trEHJq66lrUPGx
9sxAda1wdAzzJmEErOxHpCG8qQwHv3X4WVRa4vTRUcysaFc6Sv+iflIllKVNtBnTrUbduQFGE5Jv
NSZurTxb+oMvP3dRfSNjPRlQ72gh65CVcoW03iub96Dn3SVvXmtx/CmhSTUs4XqEzGjnM9hK3XAK
TPb9utvEYuoESgvLrXZBZnmVWL4VSODTsbJFRBJdqrmlefRuSlZq8zhVuW11/mqcOheWMBw0bRVP
2yZtASiswmDVCjwR6+t8fJh7ylIhMnb7tHkd1NuuetZlCvjvhBw04g+h3GlcJPhfjMD3FOE9D+8G
ZlDlWzyLHC1jM+AcXpIot2Ajbbl7CApy8nKw0vt1WHtmcRsPPFQ9x9GDymIJ85ZU/c6XrT3JMSe3
YldP3sei3BGsLWrOBCXkhU5E2iZ5pXjfSwC12fl65Ukx7ucGuXDqpgOVZ9VL4VPraSX8pO0QgFEs
PLVSeVYLPUMeHyPlPa93ksBzLbSXDDSRRnkZKi0caIUBEPEvTd4qDZepcltod2XwIc0NK+IKEx3g
bJs2/Sm1u5guFcEOsdRW71tuWvtek4HJPg7TWug7d/KfURCBa3AtVbbLciUaaK+ij5EiO2u4A2Uf
NA9W9Vqbq2y8FfpdJ0fbtr3npMkWmk7Dx6xKdg8TE8jTOp2ZRW96/qPhjSKUah7pjF1PiI1LDBXi
rRxTVX2d5xKuCgWXmnoTwNDNgGFNN0UX21VO9ArdRjpISbHOcYOtmnkFmcuWgsCLtAPFgNs0gGUm
emmzGYTfOh6GiHYgkGOEzMNn7fBMyIuDhkNfQIFfnk9OmVn2Md7MReP4TfvYsck3d1mymoJbVXHh
1IaUWRrRWlTWbMZox4CBliBNXFH6ASVolPea+jR3t5L6LKUHJe1Ij91VAgIuCpg71faPjAlzJZGD
wgcjZjscwpc2cOt8QyoJU4f7qH8S2PtqEyf1tsT/eK55vOVnUPph5cFtEFANEAv7uv0BLZeFCQqx
r7dy57sxwrJC9HqLA1m/MYAamaDEwWY7qsm5YK5u5SMFu/Jv0ow8BKeWLElc7IWdoN0Snm+Mct8R
nYqydICXOKHVrIUByKkxcNTCVjXv4ZcTV8oHSwhWSX8dD83aygUc8qCxRSvqyA4hJ+cQSFND2jcK
P8XpOpH3WfEbq0hBOqThru0e/AzOefXWzr4XNIeoIgaP12X0PEdY4s61aypey7O1Gr012Ussr4Cs
svWuOuprTIBVAFhcuIArA6+WYjgiQD/reEOhkhPBKe1Dw214G5iJACOQzMfU2MztTaUVbhVp67Tb
F1Z2I5XDTRKg08IYaBSiqwpPsZaKESFif9FHgxeH31Qur8eiuS+ryil9343mdB325Uc7VsBnPINf
2rdqp/Crq2wYcMa943BIKDBXqG309IcMOjOKIndqBbcpmpUkP6L+gQOeOLN51Ws/ZWmb+cdxVQ6N
L9s9a6hpk33LEOjc3CNhrcfAxdV1LparPPmY2d8yTi8Afz3F5G2PSaxwwq6UcDXAW5WnnwIbnI4b
cFffTMGPgsO0iEOFEW5mRjmvGifU5ttOE71cVY8LwAq7TdBY1y2FTor2y6ibVWIAxhKoCvPzbTuJ
tlJbTsW8ictik0rvY166etpyEHAkyBYKWAzZq8HGSZHu9c2mrit3TCkmFI5eGLuku0707iHWP3X1
4Ov3SXbgANo2zbouBm9O9laAvESq4AVuMIlxdBCX8twR3xH6ZtepBEY2hlGva9dqkbhNxdmwkDfw
ou0ja61I2diqdN1UlINpEkujcGTCc6syap1MWZW67rVfg4XX30TioTfKF8W4UcancnrlzLDpxeEd
GAQ/XtkHUuIg+SW4Dei3PqZyDbrHi7kHzvrN2BtQiDjOQyE3OJaXVX+IYDU28l0+NIDMShZG6wgc
qDp9pMxg4EIwriXjJcyU1dzlV32u2VM4Yu9U3QHxpqpLOqgaW87Q2U2V7GWQjalpeEG8jyrX543P
Si2n6U2nyjAJ01WuowWAcU43tek0keEY4raqOS0mNJAxKMAatWQ1GyOu0uVh6m7ht6/KpLmODGiQ
ZrihEMIRcL8wadRAnxGXGEXrM0k+c6OUyVWP4bfCMM/CfGXl6MdU7S0loNbY60gcimb5s6XQT/eh
PBbZthm22phCPm/s0eKEjxGNrKWeko33yTyscxanWfSYsEA+4yQPRelgSuP13GK+oWiiA7XuSD6S
o31dwH7zPd2U2bwGF+7fxmioMwHZViAfN/dlAsY16zyc9Hgzos4N7hCXF/+z9yPXb5873dqIVb7C
vnyvWDt+jxR0tQayblpZo6coo+djO9Qr6ykzf8c9VjlW7iXG6IaBWx4rpq868F3FtGqNW0Oh41T1
5QOlFl13U5WGpw/3sjytW95WC9G0ceJbjZF8V5fZFXBEG81XBOwQArgrA7LS2qeWK2LwP5yd2XKc
SNeub2gTwTycFlDULJVKg6UTQpYt5nlI4Or/p/roi9qWHaGjjm67EQIyc613vYP5HMVEpCHvoHJM
o9C3o8pPFgu5qtiOdvNp4Q2+Ej1bmzV0x7q+4N6yMtXzUCU/Cz2+n9lpUEGWTZAsiQt9oSA2Np4O
pTJS3GEHrrBrJ91UElmnrnutOjn23oCCj8HOSpgldPgKdrK9CeuHrj2KyGR3/JE4PzHmq1c1Rp5Z
EnOk0QElPSIUdnE8gbVBOQkb/HRpI1chslWRKy9rtaPAY8BSNI+1FdTLU4laMuLgNcQFG0W/trEq
D6tHYUyEICn+kGcuiBPCxqBTglznBy7SKpvmgyMJfxTWmqwIiALuIEICBoeVmZLkk3uko7jzTD9x
ja5OF1ewBKew9Ifl2eooCQrdLUxz46QKB7ojBSUkSKIvV1mP93473RP8G+PQ1Hsk8TwvbeYWRnxa
yLFV5a2cZfdO82k3+kpHwNlpk0cGOccFbdWkuz3Nwmx3J31+XLS7UoT7pVd9tWY9GnsnPC805XHc
B6FDFxw1ntrrLjkzQRlbxE+MB3K0PnVc6XHpb6r7Xltb5SlSdnhCk4v6qibPY3wenXjl9Af2Ldjs
bUKENrBGM8CEXpvXBD15fpRIOQ1D1c2q/B6MjfqBgFi7DszZOWspyZuzs+2z6KgXYm1E6q+MCtUc
44OwnuexASqjYnAKIBhiQVuCa4uEsD4iZDM2D1MKNCfeyVCxunGmIQdgwLcNc2h1pWk48JDqVtNL
MORdE4S6v6bC0Wl0FsNk8ThYC/k0tP3WogWRdhxNBLhXL/tqWhF37askIxp27Wbsdqqu3CVSfBSM
jIXs6YgZJSqdIkJlp3qSStDAbJKQ+unk8b7pMrL0fvZl8sS08w5UBPMGZVfGnHD5YJ1svX0kNz2A
bke3cG9X1V0dn9Pp4dqYugXFcNJrbiqOecmA2VKPpphdW+8pzxb6on1ktqc65BhY3rFFdC3y6dRS
It73LQWrF6wicCP4uHnMiHwk0JMJcflGPB9ACkhO/NC37ylwjanrVGa510SfpF+Aa0Vux1rrMKqf
tfcJYqQK5Gw6H0QkXuyRL3gOyJXdmAOtSqMd4kzzapNAm6sEqPXjwggKxyd+e2WJz8oyV1JnbYz6
BJLvKrx6rMSDyN7EpbUy89F1pGRN1tVKH3UafNYEsQC9jUZ7um48Wy3qNrgVGYSxmS2b7OfCxtmj
pknD6FRI4yaiaM3JIBiUDAZy6qpJ/jnVnQs1nfCB8xUWIZEeXXd/SdWN3ZwYZiMjwtqs/J00704X
7hO5D5SGc0eZ75u48K38U1oCozDWarjNbS2YYseNlzaQ+WpTjfpzMjYG1QO9saItpAAv7Hmytm0s
m7628sjh2xT5eF86b6UynCrQKMPQVsNIrR7Jp4Vb61EOdUQxJNaPYtnJ1ssIRSeSflfzPbDGbF8M
L/NF8qtV7YMDKkTs+dw55P52VLgZKu831Xgvwp1ggtVuRF8Gnb7ukHkR45hRyY3dj7TcVoAY+uAT
SRwm/aqHFivinyVGymlsrmoWU5vo62X5nChYFrrLCTNurTtkivAbBi8ppkoGgj3wNWjb4q4Q0guh
8oQMl6eUfbrJr+nf+TZuULQ4y0pJoaPV53KcCDbWVhV96TKRuCeu3O9DNNoHK9Y2ZGhySEcEd74V
/bCXw7s6SVDi31UEIkvNQAjxu94RaB0nx5SRoMz9RuTOyfK47fXsTjKIPyw/C3t0+3D0x4bqr+q8
bBy9MUrI9QmBK5/CJdw4dmAzOzZJ9UmsfF+0z3UZus5CbVUZ+8FGUkOya9hf+0jj2MTzzulcdAFu
a8FNNwtXyqGWdAW5pOxwmX6oJzZxhwDMuPOragJqUhA/CAJHR3dqdBA7iKgErjQjH2CjoHtBBEbl
1FbEjJXPVnS1pk/votnyZYNdw3Q8owkJYhX81YG0+8aNVXEQNh9KkR2i+TQRCZs2031L7qhtsIml
0lpXkmCsQnAAtP2l2GRsVa31ZpkZWZwKAfU9ilDKECnhauwb5kuPslCRlHOjO88Gri6gE0/ozF28
3o/N4jxlpdjqnXLs9fE4h1PQQaWVQbZVaVvk2O4DQF7/eqpLVOOlb03pKh+lLcehOrcxPSblWDQe
+/nn9GD32r7v+1dVQEVR6UKHUKwjNQTSrQyiQ6RLPACxtbq8UgBHjFi9l1ub6pesSmHiyWCNyUbM
7Yfs1AFpm14jIzot9F2hSH5fGVIgircl1PcGs47ZILok81XStFFAIf6XI2+uXqcOUnQznwiL9srx
UGHSMb1q1rTKwkcjItbT2Q11tsfb7jVe2LkdQSD67BopC8R8sUfibpTPZnxpyOcgG4/AVkJ0+tCP
s9ovVHHXtfm0ssz4gaaE0YQ3ljTqzo+4t4nSLN8nAXXXrI5zY2yVrMVRQpayVWr1jHqZ79IICTai
LIUHL/i+Zl/okms1B9J8D1rLM54v0Xywpbsp5ZVtupgEdDl6SskMNCnznZ6YAhuvCrUyPd1oCXNZ
ZLdpzwYeboNEhLliGe4Snh6aZPkk9bVua6JUJNC3jj7Dafu1oO+PnSe5fbDS6iw1je9k6q7sZvDr
Zt1h60Mat5tPF4dytWucXVur9GZ8YfboYBhUkxP8JrpLAXAROupO7i2QzaZa9S0JxO1SeZJ+SrNt
ZOuYE+l8AG21UdWzvpzIC13bQngVIQ2+ljc5dOoHI0LGMpbv9lWbmw3r2FEZLg/r678TFrPWmAE3
/LNnSHD996vaOawWf6EYFIq9qpGp9USs0vfglsSFi0GhRMzxlNSvfOytjF2L1hx6CoZuic+WOqwk
sjIlxfgksx13IaxoOjJUTQJtF/MeQa6XMdbJ9qIAhGkppSetvXSVFUyiXQnYHOEkr6MB/Mm5i0gQ
lZm4DXLj9vNwIcrlvXbQH7SlOxRvIVSG6dNoH63wYxk4JiVr3Rt10OjAwXh9jPUvq35srF3hjJy5
nd+K4xSX624gKnK4M21pbfHX6+U33bE/GvVu6Iagc3RCZkM0FM6KAmDfD+RIHZs2DaL5rZy3sbEv
1GJVlAfHfG7kzq+FsooW2ZNADVKZeHfUxorqJqaFucR7x7dfA/EqzK5Vhzq8AjCe0VIojJyVOCBL
9kcyqs+1MHKWowiAvh4KeyfVm8yKfNFvicx8lyk726nHaAoBZLQNxSZsms0gYexZyus4AaUahnWo
GNf8Z3fmYQ/xrykr35OuYIXlnmQKjtpf9jy51WQ/Jxo2k46VXexUcZUMMr3E8HtJ1SOGMOsoU6it
d6PYc2xs+cCDvpW3rcI+kI2fJrtU1dWbRXmMiC4xuf+Gpz8nAxBjaHmzrb/3/QhTLjk7kbnSRs5o
o8RNqwJAWpZyU4524Vmy7k3LmaAgxXWA+6Zp9kstOeDaciYz5iC67GCbyyZO1G0oyRu5tOnq9EOc
lGdioVd93wUhPcFY6OsmI8p0JHmEsYWSHyPtKZtfqvTDST9S8R5xBCh4m2SHXnuvBFB7fxcZJ2Ge
R3q2Eq/gCCQSwESScj9bPtLuxZlfsuFzQm5Vzid93IDhQxOU7TUIqhYbvpkhUzheaSGtEiHBvGeg
qLQlV7iP1LMNKuPIW6nfTeKctceoPun5UYmPiXKU54+JaHiZjx7gfKyz9SBJZ0xBS7amhSDhPERa
n4n5R4yws7NOo3GXX0/AxybOHmaThrQp/LwZXR7Gr6r6aI11rUFv7DhxJ38KHX9KXHYiGweX+GJS
7xqA8GWMx2fkNVrtLlC+MAjcWToNGFpZbaflp2t7OTv3mXTXDqBH5VEKtYdFaw8GR1qkMwrcYEvO
6C3oDGTDVP/LvSG2YfGJSSk0psMgfyhStNE0FpQ4pqnfSc9T8tROrqrsgApKXKMycfWp6faqEdSa
4xXVvKP9z+3r+94PlnaSklPX3xk6qnCmvQzTItDLvch25WBrr+miBqiL9nn1pk7OQRse9I6sX6WU
caNx3odquDNIGvSc8d2Qn/tYWdNprSMnIfGQuKueBNKf7PnnJXI2uqQdr/Y4+XC245digNg+PEnJ
c8G8qL/YtZfW9k6Pdzal+Ua3fkniYryW6VZqO7+b9aCTT0pxhxkFYw23C+wRumnkRyGGPZ32OBeK
m7Mfi7Dhuz1p+XhOspPVxT4G6UGuhq9mfI7ZEWQDgx9qRAYGNH52siqtoN3SzhSm7g72ZZDyraTR
/8j8oJpkpkdoGr48gEpKlzr6VUTFh9NU/jI6B1mL9qa6HNSa0XPXaW5jwe3FgDWnDncS2zfYvhPi
mhk+koSSgAJcMlpSvUzXoidCp7cHv43hA8aap45P5ALiE9wxc97L/YfaijV8xJUK9JEDZBiF7PWK
dJnqX8ivmg4so+ZPyvRpENXFHi6KLPl/p2F8wX649QjT46hrBwFLIe88qWR+/w/vsa+ue8P4S6ei
4vzjuna3bpxjbX2PGX9rCyYniVwZM9dNGWQOG/mbbI1r6uz/EnRKIszU2oZZObeYSfOK3L8/368E
fv9p7j/eH5IyIj9a+X9R0WhTX0gcSpq5TZO3URp9xVQ4Y5nIqnowZY0b5eq6cH7b4XTJ425Vg79G
TutFSN7Ln2aW/eNevnonN3weVP5Gnl5/x8ZgNOVl33zVV5bK//yGYyZMO6t4JXJxmhllMQD/+7P7
6n5vmDn2YjpjUhQohhRvSP3kX0S6L5hHtwZSidbaWaiib+awKY0i0OwTbfsqzJd/kOq+MKg2bj2k
EjnqpTGRBC6mwHWNOyx9ENXU2AzHR2VrpfJqksgg1LQtHeM+MQxfV1/COacMvSsdZisj+zDIiBJW
J7kd7/riH0qNL2/tRtmbj9kixxF0pwLUm7hYtOobvAeiuj5kwy9m0Ntm2JT9E2wf3TzWWKibuFhI
jYWNQ7bK6SHohEgFPITFo2p8U757a1jF66gAExxsagsPzJmk1G99QsoNn6+xi6HrZBjkPaPZWf09
fM+X3bjN7BRVW1ntwoX1QOpXZPh8736vS+F/1pIlMkWXHBPLRtWVNdpQ73vXvVn6VqtnjUhabndW
vQhWrwEM8r1L3yx/EvHUchlQIpb9Xs7XyfS9nf4/J5//eRQxcQJlNM7zXvlYXqpff79Z7Que7n/G
/v9zVSVRJcuYLbZjHXYWNI/RuLrRAp9MS8LgOr9LCo0SMDw70nVmjTFIy3xR5Idaf2UEIUkHPd0l
VBN1SiyWqm+ZRKwzknKb5Vc5YisrptN1Op/ITjAqP+TwfWweHFUOTOkxjkYIUTtlMbEfZjEVysPf
f63r4v0Dl/LW/cpS01hRQfz3ubjMeJWIdiSLoROvWt28JzW/YhxO3/tEb52q5swozLzhU7LSu6Vd
W/bz33+HL3b7W1MprdSHUtETdvvoUKXXXuHv1/1it7+1lDL1ocZrk2czShUbMSmMUgiwZJMA/i+D
2P+0yH96/jfVw5jKmtwYrIFUjd2lPJfVQdYfq/Gtzx1QxpAB8nbUDl11sPK3srvjWK/Kl0aSILpl
K1BMoOvcrZqPYnxzpEtovSTqK/Hq5gxgS6IGSejddWopYbMTAe1U+bpqfmvMSUnCNtWa4/wpyZ6N
xEMjsLIZ2aROoGAfZjWx21tHdQgscS+DI8o/k/RsKB/O8gr67I7xnTLdL+Y1i+2+aJ2T1O6n9JRU
0A6qhiHjWw2+YzbtfVRq8CJh8EQPOEXZ7ULGbnWZdNmri+cx3DXoHpxdNPxD9f2V1kK+2QlNRGF9
OuBJdPXmoBmE+MSoBm/NeQLoNyE/Oq4RKSRuVF5NJ6wDvjtR/C0DRUO+2S+7yakkAct8PzXHKNyI
f0kUvvrIbzZLtYr0WII/sB8+7cf6H2f6V5uafFMozYlU2WODDKYcXwziRaGCAo+5+MbpEcrfDjhu
aNdTpHjKbK5keSFhmolEZHl1t42zLd2+6AMjnwENedhMNSxDPUbV8kNOujtHL2EbmGe7jD28MQMF
cHlKzG20bIpIc+MiOczgyZl2KMhmSbR/Kbu/elY3+s9ez0W5ZAo1wQ4HAvE9Fxr91kZr7JhmtzGX
TU5M45J/Oab8mSyv33poXcMGsqLgiwkNxnK/ECRtzPZ7Z6F+a9SUdGJoG9wT98mCB4NfpP8oVL+6
6ZvySJEKFNc1142jwnVGkA7IJOJ72Yn6rVuTTFxHIQ+YlisfTEe/1W3ozs2+0Elq2eUTGizrR/ho
/vz7GfHnT013bpZ7ZkadNELTuXqTdKnXfa/j0p2b5W6KrgrF9QksP5bTv5w+/nyg6c7Nai8G23H0
sKCWc5qgdeCjw0GyZGgSdu9973ncLD09ZUMRuTbtq7fBK39/66K3ZkUpbsxyYvOxtT8aywfF+d5l
bxqaok0sR66oE2ExMuZy/uHN8MVTtm8ADNWIWkmoKi2cNmwsCMBFVLtWpwVa/i9vw69+xM3qy1Tc
YW2YuPjKM5T4PZrnlKB6J/uHc9GfS13dvilKBjmNNUnp2T9ncZiiceXkYm8DZ87qPSK5b5Xp+q2B
UZrrwpwyvJ/VApr5xumj9ffe682aVBt9HOZOQVP/HD1K3/uw7dsFqVcMbGVGBIYSbgH10bT//W6/
2Entm0VphhHmsdduJck2GSQn6qsqLv2/X/yL7cm+WY6qQ6RwgYr4itaKcTtr33sat15E9ZwaIOM8
4q5bz1e++Orv9/vFl3drRYSFQaPiHzYTCQcpuMe4PoMzd27m1A/15R8/5IvVc+sLpJqZHfUpPwRY
9MrrYL6gw/rSuu8dNNbN6tQM8kKiDk8Hs+mSlakrXgXd8O8P6IsXat0szciwlWyweaFGiBsczg//
qJq/uu71v/9Pd2tj1VrMM/esGp74kNLg77f73+/8//c3unWzFvVeGE7miGkvowmb8QRM4aRN0SHF
X1iafi3RCOMRXVGHVmNuPGmSkXBtTTiXsroyGWflFWyuO1O1IQAj82jiIK01hp5FIJYnvZyvk/59
bKsuZMmrO6hWx09Oofv2bAbVAiqrBYo5egBmro6FRlj+vKojpEyGqvC20GSR5nAwMeyblnyvyz1U
zUsHtTsxmZ/jh1xY74zofYUuKwLqMxm5xHkZLPm0VfvW7/H3s0tPWsxDHs1bJ+WPh98Gw9T+aVGi
dYwyaSzuO/z8Q/3BVmEmFCo67ycM7GAX/Pz7Yzas627xp+d8sz0hwVcUalOB93yPhv05nJ4M+EYS
BMrKvlQzzyd8E6kUqI62nZ1+3Wftbu5MZhg7q5+Zy4tNYR3LEO99+Kk63vuTw6i8Xo32rysqkVW7
1kJMpFbB1YJk0vwMGkAk76AKBpGOYIc/nZe7JvuVqu9IH1A4PJYMDkt9szB7nob1pMNjWSLsDT3R
FF4CzzsRHxW6LyyMXL3rVjlkYWua0AFtdCVdZ0w3FkhJOYN64xep0abYa8PrmDtBYYvAiAFJYGjP
Pyv1Z0pSySS2KbwM5a7P15ID74aZbaO4bb2d1E9geleYw1PWlXe11O/njKHSyKQS8X+nVW4LpSyE
Y5JpeMCK57mDKT3ez1Dmo4InkZ4sZnII1OBI4YKW4GgsDQ9d3MAB0zd5rLvTLD1UPZzPd0WZVwPN
Zh1X62zJnifyv/PkuVomv2r3mrmuZGb1+DkOSutZ/KEonheikIUhzhLODI3O/6wmIwxZSfY0COPD
rK5YBrV5wgdrNdUbs+5XbXcmQMMtk8HX9I+8ORiz4aVm6WpCeSm7BpkinHTuaky0nyZBBERNbRKH
3AAxDmt5IdkaTUoRdw9TU1/ZX5rRPcxj79koKQZV8uBtBFNyD2/aKko/x2LfkhRXJON2hIUfWblL
rORSEzsRL1sJgZV+ImDPy6GjO0ZGUIbtKtyCwY9uYLKMEVSs64DRV/XQ08N2q4TdehQmTqfOTkHq
6YQTmqrCj61+MzBr65PYzyErZO0UNOZnP4brJHE2Jd6aaqx9lBHUaQRaEQNau5B9M1G9Mr/MrXa1
iHFNCWvfNj/l6q/Eup+RMgCSusAhUFMd8vMK17aGbR8b7nzVHS4hZKIfuVOf7QVPJiYoxkpCjyBJ
RyftjzWD32byC/3HTPzukhws7O+GDY3QPXjZnb2Ig+I8KPHvKUKtqUBJqGG2G5U76Y+yEDsnC0CU
mIuGgQHfgh+9mqI1UzrLMV0HDjq0IKfDHfsoFBm6WAkJs/FFvjwONoKgBtqorK9K3phevrTTi8yX
CDVqYkgQjqFbhBVUqWLVRZLbzgigiX1ZHGuliRd8j7skdrMJiUkBM3Up1kLbydAczD6GzsbUsobt
myMCeK8yDVnhtkm1VWxp5CRi81egbGwPyTytcYHCetBPs0tW2BAHfo+avSKhRul2UonpAzjRNPLC
R9PV8AvS5AcDNwOEOxjgq9hndcZbVxXrmGmGnT4W80MnQzCPHJeXAcdqr6IYdkr49g7fMWBkn71I
RYszkYYWQ93kwj5HhnMZrT30rQLac53sBJ789bQ2W/M4sEFb3Q8pRxOYoRVNOk+uMWtOKa1w3GJs
Ans2jzM/739MButzgKaDmfuo/cax0VVlBFiz7tXGewO7tZ+e+6kM5MRi9nrObGwz7Q3kIKXP3CEm
O/IqfhyzXbXcKRxhSvLSDbDi03fH1Dd1bUI3bDeOJYPOjasKKWdujCtJZtEh+Lkzi3OV8RlPxsqG
1y87m9k5hhZxbZ2FY3Tljv2TrcDehGPvVVn8W07zXRRfCubrrKXrgSgMCFDWiy5KtsjSX/roJWTa
1UMLLpziaEZvdgQVng+uhz8nyIdZzZCGapaobD+nMD1KInSqbLk3G/mpgBM/F8iLp5J9OXXeCokd
MZ6yNsgn0zP7yW0NsGejrV7b0dyO8gFSaoxUHe8UpMM4kJrlWkv2/fhTaY9JflTlV1tM67TiVJ4Y
SnZXy1yxV3WO/V9z32y7Wguy9AGuoT+H5ZEOwNV5bxjtt9nFqPFkRgbYO/Bre4ZHYbFRLOfYqsex
/dkwkY+E2xO/YPb4GEa1P9tbo51WjfXU229gS16ajF5jPhvFp2ZexvSV3DBPR0oSUXQM5U8LHcNC
8o7aWec2va87nOijS9o+F8maFRWIkKsZeXKMsvlekAmWSLtMWHDp2IHh4OKt6jJxQYgHqylLOzTB
9q4rZVcUkAeKLvWH9CGs+v1YotOAi2NC827gbppUJjRTpuO8hvODnJXwcCGwRPFjtFy4DU+GdCTb
409tDA+tfJb0J5EEPZgwUqopEdtc2lkhmLBzzBgh1ZDYrzZExWx9DBUnzvi7QpuXzPm6GKZDbyF1
c1i/zY/QUbZTzJS1g9kp8bHmsoxeJlwZDOmukbZSMlEKCwq1B2P4p4Oe8VVxedPiVH08ZHU8gomO
MPty9OHYJzXnWB02ndR4CdsWmtyN0IKmXg628trav2CLrtTc9KxqXMULKkUkSzV8iCk10C7fkSaz
WhAQiAWppeQ3+rCHgJdM57TO/RpzdjO7H0rknam6766su5pSjqFYr6Mft2o3Lx8z5dxjEbD0wrMr
zZfD2aOr+1Ug13SyZZ1EmEcAr89nosXXFZLHZCtQVCX9vQHfR5sJQpCfRkwMLWQXaXjM4w9Ip0Y9
7oT5kLKjp6L0I7oue7COaQZ3C9w7pAZB6gUiX2UECgpExt0OryplVTQJ4ut1izhdMMdtoc+wcJb2
bWn2uE5RMyDstaoXWcIkGtDtatg6SAejiR56lvgMZ37q1k5zdIxT23p9clarZSOn27ka3A7dUxjB
v5WqjaZGLjQuTtBdWAdhvlVF55pm7C0sfMOC+YgswdahMSu1r9t3JduX3Awrta/Y7yBHIrnR3vXh
QRQPMUot8MrqCuom5xpKGd4STuusk4xSzQ4kE0WXJh+S/LRIb2yucBeFp1Fj1OPDnDJRjNZyeFw4
ZtrmYi+2F6mBNK3Eg9Udm2lZhdephLyPlrNaPlrKvZG1PrHAK51xcjIcB+tHh4Ix305sACaFJRP1
1X8McpT3Ge99Sd5sbBkyBPLdJRTPsnyOo59ju0/SlxAVcsK3UPD9acapjn46LaojLpw+Vm1yzYbm
VGZrshG5M/whiSCM7PsYvcpkwfAlMswfkOy1hfw45eeKCbSFRz+UVN8u1K2jKmvbDB+Ir/YzZ0/o
iZ2167qGqK6qh76KtyV9QgiZuspNOEa8HmcGWG+eq+6tCC9d8qQUzg45DdZ52mM4DT8kud7nBq4c
1sdiTueRlEwyCghE80oiwjqQmqF61HuCPWQo/3G1C+FJagkPAF1xIkUXqFBuh6BylNku53NVhOSl
TKsxPM3kXNZwwpr3UHkY1WrVIllwLJT++pOBlWuRoCuVs4NeP415MEw/0mz2qmGHYd41UpMCD76S
zhaiaMeSpajVZ/J5Vywy1OIofgk5YLG/K+nDwEEs8/adJ5RQZMz04r0N9xrzU/UeYIHC2Feh3PbL
0dAPyTgFtu14eGX08n5mpy30txRNwOQ86/ZvhfA7M6n8aKweLD16KpE1Jxhy4BbSY5juDSEk8pi9
OqNTi3DBDviPSo79wRwHhfIR9rNvTxyY8KfdVt/ocTCLBs33XmHcl5t0id1LllZIhzMYZgPybwwL
xu7Jlrq9XBEQ1MQ93aUZbhYK0WrofsRYSZvOgFopDnQHyT/zFBO13tjDiCx6P4Kf3+nNozk4W9zn
TwL9uzXD/8y9wsTAT0GipjiuIE4pvTatgqIBnfxg3hvI5OPwdNWbYDMS2ut+cphi9W4boetFgl8s
8RrpT0O1LK5lDwF0jjStY4ixZTR5NvICq9sl8kGtniegJi2fkVQsbhZSu6J6UEz7oV5I1Li+T2cO
ynHTjduEUlrNm89EzzdpqLmIs127RTqgX2aa7QJcRkK8tOSRhzQCc4dtMkAYNjfTtOtS+87SCySo
yVHTsJPNod81vR9HQYo9id0VD6GiBz2akagdTqGu7XDuC+YYkpEgcaadNotub61B3nc53yM7ko1l
sTBeJQQyYckG1T1EUOHb9m1sw7VVwAR+JJ+pnsPDXFqXPBMbxYajh2XM33vtrw6zG0gNjQ8PA3Xx
fkaCh4I4bn///cL/cXz+0MPfmvoKZTSFrjbT3h76JzazU4ihzWRSsWlYKJAHNlMp2wX0SPs3xgac
1qaLDGu/SMpdNtlbuVueY/szdaKTE37+/aa+QCdvvYDbxWlgmpsY1+X6KqNcuJJ5RV15f7/8f6yX
P/3ON2C5ntnj2OQMv2pZ8/pFfhLRrlSJpRKfiXSJBoUR9lYRcHL7neBMHOb0lFun5p9Btf9l5/3p
Dm7QOqy8K5NvkN8QxGFBi67OBcqJxodztQuFgz6BPMbqbiJxIEET3HFWFSqnTHno6z2k0An/AVuV
v4eKmzcAX4xkKskYIe9jKVDE05L8A4njdP0zRGTeQHyWWaJ04LzaI1NfNaTRgluh4NtAIrjQZiKj
KPcUQIRe5G7JfLxMPpocS3fFk5fuUnGiLLHuNci5OAt8HVHxBMM/L2kUz2P9qkX62jCHtb7ou7ge
/Vh61eFSV5p951Q/RD26c5T4RfHcLJYrMnRj9bbrDuH8XPaNhw+Qg3ZU6e/aNHUL7DdaINkmvNfs
nc1uyp7m1uYBjVzTvGTyABCFCwyxOxPSK3b3rkI6ky2uVb9iqpGH6L52/Yh3tezBlxgKi+IRQbnU
v8RslBPanKkqrj23G0rd6qrHb4aaquI9iykWMyitWE3kPRrK2D725rSVdLjvV08L384Pjuwj99QX
hH3NKa623Ry6BmCaSsc+acUmxbIqo4CuemTnylavsxWWgqg5q/kp7SuvHeKt5dh4Ur1amt8kyTZr
djVgFKFESfS+TJ9lFe1rJDFNDNMYvR9eJqoWGOLgYOxckQDAMOmwLMmpTRJOY7RPnKpCSVkrhRdN
aKUFwr8oCNeRoeDLZPGqEYlOr6muHsvqU6uaTW7PXj5cdfC7On5M2uU1ExQ/Jgo7U/Fpztw64cRB
0NaVj2N2VLMjlEpskMJ07cw/tULxZzl9sPrfTvyhq7FXC+wLCwuIIKUryVatKrtTuZHq/+Ps2prr
xLX0X5k675yREEhQNec87Bu+JG4nTjpJv1BJOuEiBOIiQPz6+XamZ8pWe9tTenTsCCG0pKWl7/J+
EvqwMf1zGdurKdhwuvkioltArkEMnd4oxo5Q/sCRN9pDf2g3c3W/gXa9gJkzzOtp6XKUWpo3oIb9
8uIuyuZLgiv4sungLvtZopRqzkRESHmKrUbBRdwqeldubydkj4MtPsbBJ1sPt2n7Q5Tgn8bqsLL+
aIHAN0t6F5XsZirYt4rhrA6IQ0p+BDMDSxcGVGMMdTkNS/JPNRhO0OEy+pRCiaJV0X0tyCs3Bhew
lRF3yuSEw6I71yvK+mDz8BIlPN69WZoHWX5Z9OdinaBoVHzZIH8TgWCfSuhniADyQdMuWICg0KBR
jQD+Jx1B+fZrG3yHhfkrC8eF/Y47leUxrymUnBKc24HxwTS0OIu/vPizCxcxrvh3WYPGDqWE5Ta1
d9NID+dMYxwgGdb/jJY6a7EQTWBAVEMLd2DonIFYPjF6LHiwX0qIolQ/t1C9lzmqnvnDoNRBITdm
Ojx0qNvUOPYEyfVkZrBxoIRWIU8qg6vBdKALY/nOH9IGYdN2Jz6BbQPG6Mtvdd65nttPnPygl/WM
8M8XZJAzaqUPa1EeggTAmRKcwO01XMeFfdlVI4f2cxtCOmm5neRHBXPleHyTgsz78itc+OSuKHm6
tThwIiu+7chVXcDocrWvDM6llp3tXhS0ilDPXm7X8a2ZH7Cbv9LwhakUO7s4T1m3tAL3AwaiGHO+
QQ8N0nmweG7J4eVB+QUffebDxs7OHIu2GeUW48OCv6LlBO9PjiLhTQ2hlqr+WJLMtgn2jGqfRskr
EIVLn/k8jo+u5dqNEmHPrzWUX5k4Z/lgMkL44OVXujRozqqTyLJUm8F3LmIC//XbNZxAu4X03vLn
yw/4Ra54bszCp/2v8wn44Zghm+H2vOteV0N1J3X0jRa4moDXY4VdcqLfxbyiVNHcqfxzMuB4efb/
A80Q2lIHoyGXVtgrqVGdIN23lKvrCSxTXFmehpke67q5bXEyernH8fndn+uxU6vqcbqnJsKYTG19
r2Kb9ao4ptNyHXKbdaClBVTvxq45QLgeKj9Q42i731MQhCiK2kV7ldTLvuZ/0BpIyo7d4LZpl5fA
pNb7TnwrauxH8qE/C5WgrEkpkie42hIwhBdoQRUj5LQgl5bm8mpMpiMrv8j8q4z1Efy4K23l751d
ryTgxk11z3CZ38Io2KR/5Hm0H9OsrSD9sK3fojV6D0NO1D6Y50Rx1jQr07LoIcl/S5sOpZ1mv0KI
G2ZvuMn9C7/+n0+ExMd//xd+/t5pO1RFOTk//vtt9X3oxu7n9F/n//Z/f/b0P/377usM4nvn/s2T
/4KW/3ry4ev09ckP4JVVk31nfgz2PfjozfSr+eJHd/7L/+8v/+PHr1Y+WP3jX//43pl2OrcGEc32
H3/96vpPkHXO2NT/fNz+X7+8+6rw/67bP6uvf/v7H1/H6V//SMU/IxoDp5GwELWrmGE+Lj/Ov+HJ
P/EzTRMS47chOf+m7Yap/Nc/WPzPmFCYeoo4YikETPCrsTPnX/F/Ck7wj4kIRURRYg7/8b/9uv+f
6f8/HwPj8NfP/9Eadd9V7QTW0Xn5cYNExBD7eRrWKe4mObB04jjFJdRBUL6zn8qQrx5HbDT/N7F6
EUi7rK04lgMUkt4vfCMFNDq37uejYX6m+8+te+f2HeBXqjaZGJnzI7Sjxu2dRpkNCmqsRqZMIgLv
v4j1U356+WEXxuqXHe+jJXzkhNdL0fIjNCAThmImKyALYnnyx8vtP5dvnF/m/JKP2hcpRBbr1PKj
oTp6S+kSqYeF1IS/scnUrlkgNpRKlO31+5cfeOmFnH1QJ0TP4vxA3MOL9aYrDfxEotGU1Svpx3Pa
/Oc3Oj/40RtB/HUhk0G1aJGjWG64ZdDSgRBWWL6JZXlmQxtpIMw69q0VO9JEtD+RtpyHq5df8Bel
45npHTn7ohZqhPSIRbkKV0U9NEWTTDDkE5L1C47OqOnjwsKK4E23QHXsaMKuwz1UAEM55VEFOA+B
s28CSqLmJl4wBAnkzdjQ/RQxLjpffr9LHxCrw+Px7RCpqC7CQdfaUXwGAhKypbOpXznLXGrdWRua
pK74yIb4KFlV/SBY50HKrqTZe3XelZ1HZSTWfQnaWzOJ+XdsuhHKEJvwW3lc6fmhWWqtwz6G9Eaw
bUeyBjO49LqDPKFf950EOASUPrFNjdWgi0y9t5yfrT56hNLB7wHOchDWNoA+jIasVofE8X6sxnL6
XU1T8NOvfSf6xwS47GWF4vbWUXW0RQQ24lpJoLtebv+5jBcznznBDwWOqDEh/Iw7HJoAVBhwjDo2
iwV1pK/KKPV8DHsaAyzq8mTRgcimyYTTVcs78NU3nDjXo66mZfULNebEcd/Nfc5WlWQ6lNsHOdjy
N5xS0g9+Y+UE8oKiL12QHmRhsFZQSh0Eg5Sx7VAhixMo/b38lAsB7crRl0mhZSJ0kg1NZK8DtZHf
IE+PMqBX864kfZdXlmBweGZED7UHUq/RF751+pXN5ELvXZq6mUUnEoIr97nBF4C9vYKFQiB8bB8w
XUMnnk3FWtvYOsmicZb4BjaBTs9IbPUaWPVS/514likEoNIVo59SyM9cA4XULsehFtty7zf+TkCL
EBos0B/jWQqdsN9FMo73a4Vs/5XPe+7nM3upy2KHyMsS16YQmWrGPn8vlOrN7wwyTORmCspUvLNF
B36737s4US2A/EoJiQWELCIodk8bww1ZKdVC/OL5l6/Co9RkrWzPp3AQmRwLHQHaFM7JrjbQAXzl
AcmF4XJC2hao/6sF86nPrYYCeIFT/70KtpnfFFOu5HEtQtt+hlII+wP4BkB/Xh65SzmPS21v1iIX
3bZg3YV2n74pgxEKeMDHpEjrkmmpIcXXTvU276uSa3WS6wYSGI8W1j3MZOLmlfe/MN1d/rvNeSAS
ODNlSgTmwKpFZImAit8rb3kexmdm469LoEffL54n4OXCPs0Y2QYIdNB8no5xvm3NlU6ZsL8Vo+p+
6iBa1BXK+218B5vQsH0biiSpP0O/OPYx4MbC4fLWk7aOdbdUkKsSOVRB+Jb+0CuunPwWbZe+3gyM
UxjVAiUV6CUrJoprg4IlxZ8vD+Slz+QsGsCt8qSuiwjaBGvyJcZWejeSwKf+eB6b81MffSWg59s6
CEQKYiFOMntDE7XtoE8PXdmXu38hys7H88cPGKsetjfrkGSTXfLwGuKUA/m2aoqIK8MSl9HA1AIm
FW4ceutabRA0evnBl8bNyQfYAh1PGULSnidnHW3dh6OCMUoUeG4XLvd9izbZGz4AMdzH9MjtfJY/
7nxIMOcP4+T2PE9Ji0uYLcM94pRtQFvs+KDrV9agC4PjctE5JWWAe5ktq8OzlvhE60NuOx8CLfru
ss9x6ukSWnUbfCcBpyAlINIF6G9e39WloFOuW2C2iy0rhJ3eGtsS5AJ9SWvP9p0soKzNpNlgtyzI
VXodzjBuyBm0xf1670Qz01BZmyRan/IQwuJMjFCkhoCUX+tONCdtuCWzwGcNJnDcJcOFDJfiNcbQ
pUnDnoZyTYKBLPm4ZT2tmtMIlf39HEev6bGcR+CZ/YI48drmoOZvNFiyJYh/4Ngp51ME0GCbTYt4
zfjx0hs4Wz6bBQQVAcHJGAL3fTpBwoBCLd3vOE6ckMXlJYuWjS9ZF8X8Okljc6gtHKN9vm3oUqLp
BMHMZKtNVoxNdFs1oJBo2NP4NX5evR9tA9iocykpm7K+q3PQOOJw3AsAscqDX/tO7h7nxSiDDWUe
3VYrTJJg+2PyvPEKKiiKP+096qPBTE09nQYDb6kHtpCk+S0eEmDU/brvRK2k1dwXcwh1OYjy7KWO
v9jUtie/xp2gjesAMicJBGf7pqRQUIAaf5+mr+koPT/lQTl6OjZMA4UA860ZIx98GULkd226+ijW
QG3ApU5LvQ1BMPK/ug5AFVTpZ+7bdTda4yQ3SUnnY7qgaByeWx/9B8aJVklmnTcjWl/rtITUHLwB
OAedxuujujzqMooBEAgJWo/CHz3wfKBiFX6VrTBxolWuqkmqAo2nm1FZI8CoLiWAM35dd2J1nZjI
GyvnI0yJl91K5xBC1/nktUVBt/jpfFQljI46Rsyxnc/i1mX1w9TAQfp13YlTSP1OuisXc1QSMn4c
pgxQDAg9G3filOTxwGwZTEfRk/YwrtXX0cAfyK/nTpj2Y7rWyITNEWQc4GzrCgKmA3BXfq2HTwdd
sDooqgDyviI19O2I65H7XBQ+xvJYBVxa9WqisIWHnsk2irtG+EImPD4EUwAlYb/uO6EKnGaqjC7m
zEaqhRIU09DPXMLpu1fzLsOaVjkciVeFnTUfm5u0BjxmlLU9+rXuBKsZcs0KG5tsShnuqsN3Y8Te
+TXtRupoazCJgymryuAOy+MXGwq/WmHoMqvTqlKCwm4+q5cyORhAfTsJPWO/jjtx2soxGNLEwJyy
AoajqcUbEfavkmAwqf+eSOLu9elkx/XtouFjGBzbZv2zsvRTGKtbv347UZpUSxFgv7YZmgUgbAtH
yN3bkRV+S69w4nQuYlPKaIBaaZqSz9GEdWA3Vhv1yzR+MZofZXmmb0LS5PAEVd2wAbklvpUVKEl+
Y+MEaZ5UPdjbg8liO9i9Uhpdl6/dvF7IYly8dtryqNKBmjLcyqdvk7Ggb5sg15+8uu4ir8MJ9HLg
XDAdy7zcgZPzWSSV3yflToxuUZfWeSlNNsRQf6fJ+gWQ9nu/fjt7KSxm16ViaDuoxw+RsWBxjB7a
WljTXWx0t+R5MbEC9lU5SFBBnb+pIBPgtyS68GhKNSwigjA4cpL+BrDsl2Swjd/S4sI7A8j3YTXH
mDRl+64rulOuSs9uO9EZQYOJrSjgH7ttvhqW8DaKXxEmuTS9nUxX23jincbZjivIGXRr1g651zVr
yJ2wrJppLY1Bp7X6uAFUW4vfvSafC4ts0nqArDs+YlTKbwMUDCAF67dOuaBI08+wPoLhaWbhZPJh
sxMcHw0bD34ddyKStTlAqlUKIW/ISQBHLq/SPP3s17YTkbKpRghJgCUZV8huA8K/QsfKc2NzUZGY
2H0Pv9IpK8+KGfEICliaitdEkC/MwV+M0kebQzLOYoriGQRP/jB0hwRVbL8xcTbNsij7CBYoU2YS
gDkWBuQd7fkHv8admFxw32Vtm49HWuqrpcHdfs9qH4UtLIKxE5aDMUQGDRpPmvieGf29igD99+u4
E5eAklnSJyk8GRS7j9H2ambPtl1QFzg8Aj5uFGXjMyEU1Nr6BjoX3C9+XEhXOUZzg3wWEyXe+A6K
/R8bXvolWC6Ca01NBC9ZRP7K7ASme5Tz7hAiA6r8lhYXwqUXFeW4q4HSc6S/AtD/CZcPH72+aOQk
tTNjZOAM42JMER96IyuQXULhl0e4SK2hnMGDTcFOAKnx3nTkZgWZy28uuiCsWsGKAgZKUPGX7G0D
wCGYfyL0HHEnQmFJC2ykmWH2pJt3UdDs68FHABTxGbnxGQetLZgaszCMoTijKPy5o/qn3+d0AtTi
RmGEHscINAP/Ao2pm0rED15Nu8CqdZhymYTBkFkKW86mE/0JaiF+MIzQBVZ1cGdOZ2CFYL13Zitv
3Z1g8Mbw67qzeRodjhI0pQGyCqhC7SBZGtwGM7Hv/Zp39s8lYFgVI4MvOts/R2Rw65h882vaCc8J
G0+pOTRzIST5ftX6msC+3a/p85b6aOuc80RyaOwN2Tb3JewaCzg/Ne13v8ad7bOCBfw4rBIGwiXM
AiN7p+B//nLT51d/5qTsQqaWAPXgWYshK9Ucw0tZ8PptzzU0AerQ2P3LD7mQV5wB0o8HJ5bt2sou
hrQJ/Lch3vQp0NJv83fhUisQjw0X+YD4h6HuPA50R2fIJHh13EVLFWEZwxIyRMcj+knNQQv5Yv27
X9tOUaiECpQcSDlmcVhFsPdlBnoNbQLBHL9N2gVLwTKkSEzSYEquwbtKhR+q3vMs7rp7NFXc48CM
puGt+W4i1W+5l5owFnTX4AMsyVz1sx1AwVMQp0jC6R0tlsoL6Ru6+KhQzCSeK8zEnIBYbIc+Y5En
Oi0MnTBVax5M61gOYPJrAtEFceqXwrM67GKhwOwxJkox5Fgeb2cbQpli9YuhXzTJR2tXuhSNqfti
yERetDsBGb90gNGt3zR39tAUs4SsIWSNaDffM9pDYmfy67eLXhoq3E7wJeizkSefKjq8a2Tvd4hz
kUv5GilZ6HrIOEYGVqSg5fUwQ/ZbD1000sTqPqg7qAI3ouz3QyjfmSD1S0FdKBIhOGe1MemzomLQ
s1pQqDgaEnDPgXG20LpOgUqrLeImtVB0M5y/byqyeX7R6OlGMdcxz4G167MtHcI9HaM77KSet+cu
DMkEbdLFa4fp0qURxDnaxMoRYgIpVMW85joNn3YfWGCSFiv8p4uihJ5Gi+JZBrZY73mP4MKNrDQQ
p1OQEYIeCuyI5kWrnyYVMA30678Tq9DKJNGSBjobSjtCSJlDUWYsY79TgAs4EpCaTMhMdGYaDtcU
DhA7w+nXr+8u4GhqgMAbWauzMRLFtKNbKL9Ku0KGxmtsXMzRWg18WFaMTVfWHWSp1Me1oX7QC9f6
ogkhZhQIg3GHO/eVhT3cCabt5ZVfz52QndnMrG4WndV5vH0iXV7AzC2BSIJf807MMqyTcWjxWdM2
78eTgEtdtIvzjveeD3C2VVzGya7VM0aejcv1MCQfy77xrM27kCMhVQiM8aAzARPnqhjfLXJ68BsY
J+stcruwpin6TJy9mruF7qDf9Rq29jy6z+TtLtCoR8k8CYzSGRvq5A+BSwU4J6vZa8pQF2g0kWC1
G4u7DJEKSRZAX3aBDcTRZ2DAqXy6TA42wB19g9bjGcb1MdU3sn0NxSTOa9XfB4amzum0r1bA6xLo
5s5cFtAYVW2NxUZUq9xDWbaQV0rb5cGosblmIwt4NpVlH38AxU309/BGGIeHVCh+JXEv2V3Vso34
TjQVivHF2idk2W1R3Q8foZwNCw5i+1Z+7coygOoUEsvwQGPU2o9CG5hxNRRVsj3HLfV6bfogqbNQ
rGV0nXc17NYppC7jzwGQvfZEWT2KA0yE0ebSVNN2KvoUDnOkCTdzUmG4bodxVqz9YxVRlN9PMKav
v4007vss2cJ0zoYV73vQ0xYfazLH0KkVkPbecysKc1XQrkghu9yCF0b6LXwIE0hlzSEfrnU1DltG
ujSBAAh8xaPDPERFfJwF5MWOcVPCZKRotIIX7pymMIkfKiZ2qqsGeru0eZ1eN4xOUbZhtJd9zOQM
d9NA3ckGZ+sMCNBa7Op8yLeHhtad8MpCwL19OoPUGhkuDesyHpcdqj4B7EtZ6rXegPX7tHEWwd8N
YnY6g3bNjzySsPmpPPvtrJUzbmLWJkS/Y5PDZLe5yWPqVRykLsgrnoFMgYCphuQ0tJjzIIWUe0Nf
0y54frmhLsprIAXjEpd2WRHW9Q5eiD95PXzwWw6cdbIGvXVuBekyY42+Axusgm3upDyXMienKXlF
TBvyMSsGmKxHyF+B/DfTF6++uxivAc7k86znLoPIvfl9SPoNxfw2eU3d5MKwuygv+PJOoImkXZai
qLyLw/pNuRV+TDPqOmcQhHAcJbrLbKdzdegIRGDWHtYfXqcc6sK8aFvRLWCYkbxQ8XoMxxYOsyKI
ZX/wG3wnUCfVL3lQTl2Gi6qfi45u4mD0Y3RQ1y5DG1iz9VZ0WUlS4MimUazwXU/r8Kdf352kZo77
jc0m1FnTp1uyE13PcMeehKEfFoO6DhqLbhtKoNMJ7g2NdkYsMOasKs8EwcV7abHk9VZgC8cdzbAH
oozvdbAQr7IbdX00FgKqdAylD7Bqm+aGszmedvA24374fsgYP13hx7otAGTqsAy3RtyULSN/4Exr
vUrB1HXVEKvqNzUiX0Upa73OoxymbmcPe6+J8zc7DdaYtDrvTnWliv249NAkmZSPlauIqQv5ogNd
DRSpuyywLftRAm3+Y1NG+SE/qXAiNg5ZW5e11FnMxRxcy7Sle5IvS/zK3eEFXh11gV/gtuY5b5Kz
YwRlwwctq7nb56IN9QEeT8EHEM7ugiBt6gOyOJnCvheH0VMZxHHn+fWdwAYpGJ7RNfLPxULdZh+o
GgIUqmyhre03AcKnk5cTtuHMcl6Z8onmt6oqwDuzvZ2I37rtQsQ2YgbQa8M2Y4xWEjYP9RLtahnN
ngnWr9T9Ub2Rj5sa2hAPsCYEbHkzn4De/+41Oi5KrJmUnVKztZke2hGCOeznNsEszK9x5+BS9Bsd
RylUNpPo1ITyJgx9XGwQeC5GTAUBKRYoiGRTNI97GUS4ali29379dtLlqWyGgi5zm+UQZj2aMoQ2
bwwnA7/WnaBeBPR5WnzRrBrW4JuqF/Ydllz10a/1c2r0aLKMddR2UUtVhlzrTpwN0PviFS2XC9mV
ixMrVtwz8qFrs3GFOjdtYAkBraHFbxNzlfwWyatklgy21TLpCsiXJf1NKUxbeg67kzZH6dox3hKV
ibitISCcXMkITih+o+5kzYNuiyJPqzaDM9TyZhwUrCanen73cuvnmfHMGd3FjaWLhBElxf7ebFGP
lJ+MRXpsCO26I8eprvXLsVwMGTyJ8oSzosuIYRO0vmBUeg4tkr6mp3thAsVOrUEF1djPaYW5GYcP
ZiLvC5r7TXtXYQ9KFlNCBvQd1bX4UA0o5W8GAmYvf4BLHXdCtsVkDCRQgUcqhvz9bAP90JaxH5sJ
h4inIdtULTUkHJvzGpy804rF2VTFycGv7+xp6xrVBZKrtsFlOKoSXZ/AsaGoPAcmfNq4sRPE7WzV
ACEACSfoYer+C2yr4Irg13knaCFIAwnOCZp72yC+oXb0Vonyk1/TTshGM8FtNRiCIK12eb2DHe/8
Y2GwlPJq3gWUVTi+tWV+Hnad5Cg4jsm14rHxm+4uoKwLa7NuAzqfFyXKTjTUO0iqeO5QLqQs5Zuw
8Yj6G10mmKK1FfAI0Gtv69mv+OJCypJ5yTUy2yajUF48wAeG3Hfg8733G3onWi2vUOFa+uBQ0GLt
bmpCyV0Y6vg1D2d2buiZ9dgFlvGIhSvnBlOHm1j91kMp0VxVcu6HEw5iJoSHc8THQw8z+u5NAIeG
7Y0Wda++hJRFJ8PD7VpEgY1hHpgbqCvYQMrfVBuv4V71va32W1Hm27cut5U5tRp7Lvw06vU7U1F0
O+t6urFVOZ9YbhY0AQ2MckdUFW0fSgp+yzt51qmAu1kCdysc2KCAT9Sw7EsC5OddrctgO+CvR2je
h/B38EskXUAccI19eCYkH4uc1nczbPXehFUI/wm/bxo+XWi6QMZdRGaZhSv5wcP+XUqLe7+mnTUG
Z02rAr7IjG3A2TZhdB1242tCGueU8bmp4qwyxgSq2MZVwjsGWh3Xw7g1UEi2QD0cFpwQimue8qb0
q665IDnapzGP5lhmgQ74MZJLc9p0U3z0GicXJFfa3OCMyGQ2dxFEg/Pt01SHr43ThZD6ZQH+KG2l
pKiMHAxcyBpTPQBVHf2WlMX6da1p8Epl89IjnKye5KkoQt1DjX1lkh/KqR/6ajcPKLZfVwsYba8c
qi988l+rxqNXATyhMDNvimNRTVKeTLxSoMNg4wlnQjhBAtHtWVVy1ciKErWTfGgwaG0YAOjGP2Eh
8tzAmJM3BBAcQSGglRnFddzElhPErV9ZoC99CSeYBQOWcwMH9yCLXkzXaTPCQChJce/Pi7khXugC
+jcUHdrmVSUCyHRASBBc9+Jz2gs/ait1gXSjTSGMb4c6EyKeTsBcw2qupJ6HFRdIN1coRTIDD7wq
SqKTni3cANLK7xznio4RrmnTCHjP07m6ITnbRR33G3MXQ2cZacZuQtPbBkvRtD+pKvQ7H7oYOgvV
tWpMZX6QcAwScXDbwyrBa2VzMXSAFRKBuZIfdA1XjXocpyyI2YNf4052n8cC3mIswGSHqvRR6yHa
2bSJTn6tO1FKUjnkMQmqTFSjvgXq9VNfWD9xWOpi6AouimAOTZU1NmxOJp3aK9I3flBU6sLoArvi
KASb86yq6/6gy+RNIIbx6Dcuzr671vAEg29qephUVK0nGJ5/1IOUnkVFF0pXdunUN1GbHtoZBpVN
l9XwHfTquQuls+W6FqpAIgV/D/huGVj2bU38ysp74SDrIulmoPM3MPwQROPc7YAag20JFIX9eu5s
sBtEesZ50nD8SJSFSYvu+l0+tKkfII3+cul5tLGmyoJzIeMURKtuC3dJkw+33SorPx4kdYW9DG/z
VvQMHrALPBTlO6AAXhmZX008kwa6WLqIbxTiVEWZURuw+ZZUKgbBqIBw6AcoJcG0OE43thP9rOIj
R3Vt2feTjGfIcWpuT71JSX/cNC3Crwog4DnLE1YJvwq8i8Jbg55Cd2M6H5eGqbiGz0hijuUIbXi/
CoQLw2urauIJhVftOpQcC5StTbsvY06Z39nDFf4aJmm2OdfmaLpSHxXcAQ86jbzAZtSF4SFli5lm
yhzpWfdriWHFpiLhha+mLgpPizka8wmNzwbazQ2c1+DFGvph/GDG8PTQFJUGbHjTmmNYU71nksKy
uW2+eUW7C8LrZJIQwvLpOIfwDkkCOPr2a0T89jVyTh0fxXoBrCmJAjYdOyBrdp0cChhrsel3v747
e3K0aM0oh9NbkOLWI5Jbcaxs7DkwzpZcDQvtcBE7HaFRGd63apXfOOys/dIgF4AHs/Klh2vMeGxb
3uyhXA1FmCj3Uz2hxDkLN+nENpbE47ES63CK8wn64gHsKf2G3dmU2RKyrZHTeGSLKoG4mj6AXv2a
X8/zWxtxMXhm6SGZJewI4yS6wQxODnsh/XIV4kLwYml4wHqM+qYg17JM9icZYMXlMyzEheAFm1Z9
3jBzLMCeOaRLWe6xHvtd3hMX+7WBBpFXMxIrocNvo2IPqgz96NXEhX6VCiXlTkfmWJGBwPg9zI95
Dhjdy+Py/DGRpE6UNlT2oYRD24nnMKe+L42q1MnC4HA4RYPGLvjyYy5NHCde85nlEa3xEtDpCQ5z
GBf7doUPk1/r4dOFTJe5mCZYqx+LAh7kCWBg+7Szf/o17oSrrLEcAM84HPWq7b5SfX0YVe618ZHU
idZUR2RScTwcZwl7aVUmcKhj6ea18xEXCWYV43wbluE4lRu83Uf5caN17PdJXRzYVsL2s0Ot56iT
UuxVA8c5QFL9YP/EBYK18DyaRJLrY6CCYV9vuoWtl/VTbiIuDCyPomagNdfHaurL/RarZp9AJv/g
NWMSZ1811KLkPBTJqa7b7cNG9Aqr9fY13foLoeSiwHK2LNQArHyMBwo+yjnh0CF9rUZ4qXUnUCNK
Ua62aXqKApTO5+B7B59sv2FxolTidJrDP0OcoPOVN7t5AzpxKtfRC8dKXPgXfIlYtxEYT8datQDg
1isv33DatIlfrLoIMD0mBlm8Tk/pSHd1Gt7AO90rEyMu+AtCXP1kQzStImx/ZzxE6wdIJC7yC2YQ
VV6KPj1tZ+kjucBcOCqTxW/ldZFfNWnKabNddIAK11U76HvC/dQEiQv7IjFARUyp6MABf6jb4E3U
Vu+8ZuLfIF+QESoH1kaHkBtFs0g34F2XizIf/do/B9ejxLrVtK8b04lT1NEVEurRGN2cqXqv6Qme
zxZ/P+kS4QRpFcA/LVlyflI6GK+mfJ7V3ShIURzBUxX5daG2pXw7bfn/43D9y9npuYc64StsmLdz
3Tc4tq5Lu+5pUzWhPkqJqGtOZb7KZtd3CnY1u5b12NvX2sJB/LprNC/VCQfrWqpds8nZXpe5DfKv
jC2A3bUEkFa5Y7XdlgW25YPu30gOx+a385gvlF+vQSR6WInCXjqodoSlFSt2A/xEkQh1HJ9uF6d9
V3zVQ6ngFhxJUalrtknIPR8sDvSiONh+Xoa9tKxeHyAht8zVLpaw+IHMt61WGLTR1AQ82qUW0vDy
imrJIX2vULOc1A68gsagg6Po2o86VDjI1KJOfiqt8M+D6aP5wAH3ZTuDEZL7eV7CKtusWeG6JAkb
268dirbC7NYBp4FlFye8KL+0VSTT76owMPoBkXPrBrWD2ldtP59Beld6U3bdtRCNGvfLUo1UHgSI
k/kRZr1reAzCfB33eYKZlu7hGm3haBrOW0xuaTLz9FTFZlPghcFo7gouAe1ecD3ztzUxVXIgFVvY
vhQcHntropJDoiCAu1v7gvdwh1/qriwOU4rzvtijQrIWHXrWt4OAyzEX4I3MVZZHAmkj1hKuYAEP
yHYJY7sEmR0suoNGHYxqwz/6SfHDYrdVfDfVZtlJD10s77YBApy/lzDwFXcMzvbszZaXiSkOzQaO
SnRKF0OhiLBxYZq3YGgk+F66qjQ6V5AtLcyJQNUY2Zgi3SavLGfr8q1PVNUV+25GMfhagIGUfqCr
WEe7b9oITmJFEpxlIBvTtEsAFssG0BYUdISZzdHiW3bddRijkBZec9km5U5ymZ64hBNrx9dFweY7
tsE4nzPLGc7vZpRH2FGz7Y53hflv6r5tSVIc2/JX2uqdOiAhIY2d7gfAPdw97hm3zHjBMjIjEXch
CQR8/Syv7jmnKqareyZtXsaq6yErMmgcF9Lea69L/bgspOwFlsNApn1NmV2yoVQxgUusWtscfY0S
X4Sj/XAplw2Nn2LhtCCxVzuA+akULCGooJyjiHxHChyt76NGGL6HwUqzXPbER0C1QwdvtQ1jZjcj
n1mFq+UOTE4Ok7Wwnd5IG0AzY+Yk1g8J6yKBtHjL6jf0PqLFS9PFw5zbmg32BuHEJX8EPWvs9vWa
QCYkh3Bgp40FpLmKlG+271XfDlOcxyYY4psRL63a9Vqt5Ki7qB5fVNCJkGB7a0rO0qSLpb4JnWui
t7guCrGmRSm78sL7eWan0FTx8Ln2fGUZPO9DqNFLTyMJa2fG22+F82VTps3YiDdG+ahfoC7fVIbp
Es4u6DyG9RqsPivwy0MQfxtqM2/Hjuh1fWy2MIoyrfAmfatjLPND2ZDtxsmw3IdkFPWtMFPCd6Go
tPo0NmrZ7jwEHgQ56gS+AUhhhhMxP1rv+v5Hg8mNuqz5SJH2ONRtcTESGZnLaZQJyeoYUV1fBCex
/B75priBhDw4YYy0fYO0pUtrz8q8hEFQkC/VJvwJGRLzdoB5EP3cyiqWuW6hdLxPVtX2N1FZVNHR
D9W07oJR1ctBribkFwlfmvAl5EVTfFKjLHWmVxfAE7EOpYWIpuN2Ps2bZebahpsLj1Rz3T4huKMY
bicmE7UPVTMkuVvqGXunZ8KoPfjTkbke5cy/tfAE6LMCkKG/VUtosJWoYfE7zgZnyjzEtGq+bGoY
HO+LctKQ1wTJXD4qYWV87LTWyD0tAsPflJK1zsreNq5GnHhUhAg6iulytG1nXe48CYPc2Z4gTbzd
PELCncQd5CwsI9gZLriLKiitSeslsP2uP1vypDC025qb0UOYtmPa+FcSrp4jXq1EFmOGKAh+jXKp
fC/wCidZ3SrSZbzzbHhZR8oYDI66DpZnKW2Qj330DirZxxX5dKZI1eiSBfv9pv0wpLXDMe1TIN6z
/dZEzpWfZrXJS+RwGJwKDSxr5KcWlzp/m9pNZsckx7hz13vSsRQC0J5dtDKSzW6eS9quCJ11Yrv0
i0VCdbogy0oewmJFoQg5m1JHi6i1IN0Q2R08cNYYkquYT0FuwzmSebJuW/1swo3Wh9ltXl5M3RAU
+ehJsV5RJObchZGtqwfAR2Rt0qptndzDOr50J4lg2u5mBS4m9nFT4dBzRcFGkL1jtVx1ZVg32bCZ
yGWxNkkA8YKxReUhodts9MmFTQdFRh87d1ctYUIOA+bG9c0Au7tqTOc1RooOzMXT0RsZHSMqrbtl
dgz6r6RakIfOW2qx0HrVteo7bcWG5dDBt83uhlJU8x6fbKl3rGti+8SbWRUnW1Y1PUJJy9vryRCk
fO2wJ7U8RzgTLd43+CXD2Nyqmh3sUJUlCM6QYWGhCJgpnVTtVn3QdUdBHCYgEoeIK0f0YTq7tScP
fSDFae5a+SxIA8AXNumseIwj1QY/QLV/OJNeD7BSIYhhXU3yAPrn8mOwI6K1owAHYDbXffNDQ1zz
3EGGwQ4c23OUznJs1kPk+5fGxHUOO+TqE7oaeCRtYYBAwtZsyJmXC8HS70IENtzMepkzbVGs3TUE
Y8N96QKS+7rKCVw973nSz/663cga51VVW/bQyVEEezUEOkPML0mRJhFiGXS+zcKJbfbV1ARtmahh
pJI59ILXtYPu807FcFPMQXMqLj3+w/VWtmVeoXYCtkAauuR1bNbPjTGlyzpI29YrWALSr8qYJY1r
fq26JjzO1gb0AjpbTY8jGFgHmYj4YYs6mMEoibf+MYzwLqaSBDPWQ8syQnDuh7Ku+hy7jh1vtmAS
u1nIPpvC4krXQfcEz975Npmwxees7WhejcO3LVRjunZF9Ypslfoq9ivczr3FSOTQcLPGqDjcMqx5
aBh1L2NUQj6KQmtjsC90cByEV1+DdZAOPogfCbJiSF55HfXfxEyx3wfQ7l3q2oKyXoM0XF5K6pb5
B/g1rkolpqxbHgZkZpcicdvyPek7vy9nB+pyqmDQfytGx1U2LoHS98iY5/MrHboiNTbQVGVds05w
VCnKuB3SxiS6PG0kciYH58hNF97y7tp3KAZ/9C65o27roryvo7LDo1KQ1LcyGIs7onWx7EGM7PtP
4Ky5+gHmCfxKhVUxX3Tjuq43CdwbdG4WDOaPMaxy5rSbiCcpXcZRfZ56U4avlaLzbU3JeKeN2VTq
YcFuZwwhtoV/G6JqjB4cAhmDzxSjsOAl5thJYdvkHIOKNm45W7OkMjPJSo0E2pOqNpON45QA7+bT
VGTJxua9cFNdX6A52fS1ByfmTuKwTUw6+w5Uq5LdENn12ZogMdEUoOVh/57SoJ4K0I/VlBGzJbuF
y+q4dlVW+P5Lh/iyNFkqf/Tg0dVD/wI23pqtdIgzouKGw9zEIy7BDLLF8QVBl6iLECZt05qXbaxR
2VuN3MFZRldIrg3WXBkVHpgH/3YtMBSNe+52EXS/WduaMa0og3GE4f0Tqt5X3rDbKUIwQ+Twisbr
mYndkQX1J/9cVvJ6pjIbxghvRhSFF6pp5z7b6hrToyCMH6LOj0dkjDUmjeqWXjSxltkEieudDVtx
CuqkN1lYDjfoM9x8QdqE8RnfWdiNN1qNCvL1CFawey3rdrimnfYBzgo4LFxKXlKERo9u2TPkpM+3
UR8aGDpjcC8fY9F7tZ9bRC/djUTRz8IiNii3cQFsSVSB4zdrr4tkH5rak1sMNGn/yTq+3bK4baML
3Q5DsKT2DF/0MXZcKC7AgRQXc6TRm2x9KS8LbJl6yUQcl3crmFVBtnC8vZ/s5kcI7qGrJj6DTWbR
ZImMKn3bWGCYeHhlO+7oCt12u4cEMtqJgvZ9bsKC6CyqVBtdx5M+JwVzey6uBai7qsykmBnJu2kM
owkXgWa871yyq0ULa6506yCNfdRQUNLn0vLhyvQTyvpMlXWQIV57TrB0xTKniefYJMgEb41Dyb1G
UZksIXrB0mGSC58A45GxROPAHSvcTHg/DXgxM8L4mDermvqLZsF58oWFxs97kjRthAwcA3O9KK6o
yNekVd/kzMrU0mjbT2JaPvd9oQhaHlbU9mYCWw87nkFJX51opT1m/8V6K9Zz8O5mNnpphWjCnUBy
0oLyDaVubraYsmffzkF5bHjP3OPUFtH8qTdTlGE2N5LXtS38nLGlCnLdqCe5TFM66+B9baDiGjDp
Sc1Sq4NyGsYuMXT9KPZotm1O6jRBQz6C9ts8OBOSA2mIv1iGSe58l9DLhkr50qKgypa1fithZH0b
AdK6UxHhJWIK3APz82kYcDKchC/X75Guo+exZ0IdSKUgL9hqu8nrMSDmLvTwH4b9PbuGc+iUCr7C
RWUKtwuULeNzCcjJ3M2BBsHcLUk2BaBcFAF7FqK36TqIa4wh4TGAzF1qUhuWl9ji5uNqBHnC7l7u
GlLzJu26xYF7g7ATwnyQlR4JEHmDVwfPZ/LYM4rqUE1JucPCQGAYL9fTxsV3IUp3H5M4PvGwwYKj
rcmqkN+3zHRP0dYut4Lr+r4MtQWRamqbZkyXsJLepiX6t3W/InxxPfCZlM88WvTJ1auQed2PPOu2
aVv2vanZaQUhN37ygUgeytZTBA0Q1yfBoeiS2bdpgXdFwPhhVeH3yhWre2KM8zWdq24RICdHs1/z
6uxwcWzXZYMRkDDRqpEVPY4Wq2yp6FDnJZ+j4DRHMfwFIJT24cmoqJA3Nlis289wrgifN94Snsk1
nt3lFGtWvqIX60aEZpCAHHSlq/iqXuYW8cVlP2NrjbQRz3RqdXg70onqHYxH1h4mG5ar4xDMsv0S
4M1ECBtbK1bloa2VSydWobmSbkqqzLSoun1a0IDSNl3ZOlXfFsHoeDUvw7y9IWbNo8BXTjCc3i1e
ZKbTGhK4egdfqIJcGNFW9f0SAc3aDX1Mu71LsPHl6NHL5DieCaW7MekIvYVMrGaXYITTKI/kwuQx
ghBw+VHhFO1uJ+uEDrNVlrM62dHSkKewyBGo/7aatOs9wJ6EANcBCXm7tLa12IlUn6CG0h1e/YcG
8Iv/0rBGHmMkvQPy6XzyJbK0CV47UAYA/CwDQ4Yoxioqw+pA5Z8W09wgAcZMSz53pREvHC4V7ll4
FYrP1o6S1DlLxgDFStGzYH7gfquXMg0ISSiqnMJ0mSxoS27sJpb1RwwDi/a7qaDP3IkaQZyf1lYt
EhYabDB3SC1nzbLrZ/gVX8gqIMMdx/uJPTik5lwgIB4pAfytegj1DzUNlT/QRjVhl8ebWcyQtpzz
EsEGAzpqtC/1mK0oUlFYo+5x/r52KBH9hWzKxjy3Nhjm/VAHTh6tlRPDN7ZJb/KRtMv82kgGdR1X
jbSvzjfjvNdl2AWZbKboshrLgmcjqB3uaq3ruMRXklSQt1rMjTKj5xEd1shhkPQ8bbEUkPyPxdVQ
kvHCF4v4NFKyOps6tm36dm3bNjVIu00hcywnisQ8UQ/71QuULyUCgqfjRi0gByWnJLXOo35O3eS8
vU8in6gfM8J6xG5rwlDl3MPOa0hLi9SUw8Y79rYi+rGqUzoEsjghYDzmcWbbrQ7QXK1hcLFsWMEX
CayYk5PDyVJ/lVul8rWH8cntQKzZVcG4TWAJBEVwRLNGXRYCGceuKNxYZDAMo090dmBUzl6V+ijV
+XjC03IR/IqHocpwBurumWEoFe5rpXqX64BVfjcvkOYAxgigGN0SFVU3ovYhIKBqbW6gbJiObVHx
Hm9kMZ2GENDdtSSlI0fU2+2rqNXgb/rG25Mbk75VuVjXJWMMGwfAxbJ4hZELmpGyw25a1aa5di6U
EEfAWccf20SoTG8rknagZwoPVWJoez06attrU0z2ctJ6qL8Ss4hmN4jGPAJGobsuoKjCcD9cHNct
iU3WLrF/ZrDXeTewgg9TBUOZCosYhU7a+qTbU+SoT9mIXnXIBEb1M8IexYJ5BfZNi3LULFk7AQPJ
YBsllwwarrVMI4XFO64NaTMN6hdI53DMIdeD7B0AQxdssjslfmbq8+LncbvaYhx2TzCuGchVx6up
spmjs64uBwFiGEwBlyUPeT1MCEOPbwlCOfN5SJYaTggFwqd7FBXJfaQo4JjCos9POcIcT1tdBAsI
s2O75Q2G6KgSCgdZ3LeiR9jMkTSAENMCbhPifXCA1XCUoXFB2OQSgkOxOWxv14GQg3vAuI2YKw8j
A9S9HiGoN/EEf6lMCKP9bYdp6Fu8obN97Uvm1IsaSqjlGqd1CyJgFz92RKK7Qf4wmoAGISnAgBAG
ib1v1i+qAuoBjNnuGzutUYo9YimqdAMWzfIm4Uq1l6tPAJykEJhFr8bqnmYDoJX5dtXl5u9DPQbJ
Z1+M/XQ7zZWsTkJJtDS7biqa6jiXaokU9lvCfjQeNe1rs5a+m3eb1LDJboZxe8LkoAP7bQbE1C3p
giPeHJbaerzZZHwmVNE9hjzRJdwVcJAIBo/ztPd8Sp7wPvh2J5VTaFpE1C9XXkx988V3QGNS9LBT
fB0FhPfvupayyZuhMOQxIFs336yhqOebYkDE270ApEp+A5KmG20p7X+w3srksERlG2ZxDKfsKxxk
JQ7rcmHE5wVPFqEzhGSB95ttEdgvDzNsjcITh0VTeImFlTSnidNYI7MvXPprqQGwplxTD6Nzrcx7
yGilbshW9CAUFWHTH+A4H5A7CB4TPmSIb9o8Bjf9qvcIXvRmD4qa7jKMQ9j01vvOBkg23Jw4Bi0g
kM9h241oIDgqxzwyUtfoXVDPdjcTgL8mgzDC2SmFiUpELkNOGKp25oL+UIEgMb95skqLT8ULd+HL
SvjcMK2bXUupGHOCKBnXpKPpVrVHIdWiI4jhmwbWZHvO9ULM2ZDXqpLLqXCYNWYQeJSS5bBQCC0M
0YsOg2jMMIfyxOeFbtianY4P2CcHjNlHHGEpANSoSaH03Op87Pqp3cfLFI3vScWaNkCJFMWOIqgW
7iM/dNO1EGI1GG05m80djsM4C1ojLzjRZF2OTSSoeJ4MIliuzmtu0fjgVVzHWR0tdLhlSdUuLwE+
jQxShWZvmPZnG2rU97PY5vhmOrcml0UwNAvOGBBdt7Rei7K8XbvIoiYzE+XhjJkScKYkw5CEeZeG
tpP9t2rFlg1S3pp04btxczDuJ7hLoC7Ea47eHzEzgzlZOUzilql6LnEiinr73iiMEV7r2g/NPi7j
PkAfPGraI0SZm+o+RlWDo4HIJGZ7ja19fFc6Zl6kLpKwWfZJPInHCJhahdwWAPfuTcKHtXnWwTQE
d0OJSc39LOvRwmpgFS3JknmEITH0btq0R9VhYIVFEmu6NwnqO75DAOI0XkK6VzKfbRj+DB3s1UxS
JXnIuBOXXmMEdIUiQvCrZopj+9C3dWNOSUn9cAwmJKq/0jBEe877hUONM3TBlLYJ8cHVEMJW6j6Y
7FR9DjYECmYSBUC/W6dOmJvKOihUOhYm8+PWgouYidBiOlPRtoc3jCkD901wq4tHCmwoIz2CCep5
OwUbcrdNTmFI2B69LumaosyotyxKFjcd1qGX9GAAj/uLtuFb+Bwpx9ipajDCy3TYYXK/gxA4NOjt
eiD0wO3twoL9aAiZMsq7Okjxzl1zbc9QVM/ga7EP4cgzjPsqiDCo4T1mM2vaIhtNpOu4aJYblbD4
4JZJbgcdL0HYw4uN+EmmDS0RcobmK6qvWGSsfWYWdujvSRlP3VUIUDvZt0xN8sF7zFTytgS8B1kh
mGR3Vd+3/LIo27558AIP5nIlorGncEIWDoAKUMsRRb5u7K6ekq48LbWRzRPqWaBIQAz5Wo1AFEQH
qDmGuVoVZhNeZh1kMO3gq84xwEuE3Dfg8Z29h5MvsB4MbZRJCefKbtdhhmOnY9J5gwfrklqbu8Xg
oWHYiZWANHKSyPWB4rFDFSWZarYnjD0AbM14k/dy25Ir9Ao8uCRBAQQx5SFs58h5/ibIRVhzri+a
OhnZ1dYOkExHZB3cF19NEtBdM8HzY+9KvawqjTwwWAwnCdhS4WjFDHc709nXbo4FuRvgl2DJ/uzR
GqF1WxhS2YXZ5FxnsvO+ydfOnKPgnOU3zBRxf4whwfWHsdcTzct51f0VsTCYSZeiCaNjvGlGrwIb
RcEeY0VX5a0oJepqPVoNZIx2Ff26JAh+vyy2sl4+AVCOHZByVZjtO+0ZLd90M4TtMaRQJx7Dyq/j
NYT+xj22cJFWT0PP4uUqigO7/lhHVuurap66ZLdNTAD7kBhPp5jRTRiHVNaCnze6+HoKO+sztyLr
82hwC3U+bYQ0GejsHGPuOD4zYmexlyAj37QzwnyfQt+U9tq4LepPCZLqUBEA8S4gT5BuRZi7TeL6
DaBJAOSJiUBboIMowTLbY513O8yRGgAN2ELPfYw/VyIyMDPN1iCIDF4TMRooHDQ7Pzup0aaXKUBb
eWuTuQ3gEFAl1ffpfDJ+TybgbJB/s/I4DhJFSIidrn2gxhA3ZXEJ5N6kUxvDg8FTRDslgELDnBIW
gBBDy7G4ISpxfo/9E+6Fc9tX87urF71cDVvSsRdUATxe0nqsp9MKLHJ5EUmn51sc1yU9WNQpaQd7
mjFFfE+55D0FNo/DFiPHO1TFMjlZBW3ADaYaHSTqCCzY0LqPDbpyhqjJmLmv0xSMIoUUiHjAmboB
YGFG9QnEhqjM5xkxyp9qcBFxICIVA26LchaFfE50KMEN70NMoIBwFWYcXFpBoReng8Dkn2aYVpvp
HY1yCTgMDWnovqIb26og5Q7chzpl2F7dlpbtAH1GClt57cv9AkEn4nz6JebqCzTRAKXTySN2Zrzo
0GtUdeZHOH77ExrhhUW5oQrki/znOC4faJF8jftu6G27C+XnOn7k809SoT4wIllL58WiN9/R6pNA
z1Oxn5OehB9teAa4HMqiSpI9TqkQraqcw2uLzfLfRcr/idFT+DGvDQ03cWByoe4O8BKMaqjcZeeD
Ad6BFqwWwGFzDTv9RI7kbrEAiDLE4AZhBlQWPce//lr4P6cGffTsKRdgbFVgkv2AFNA2ryAGuQbp
bsxQLmFih2mb+Df+An9CQuLnO/gdycmMdrUxpXwPIf2YPLh1KKZclygzobpGJwYEXAUtisJl7f+N
uvhPyIkf099q8KqwmRO25wJZFg52LbsRiNa/+UB/dvUPrC2NJDybKMnAuOjeGhM9e6GLf0Oz/rNr
f2BsoUoeO10WbI8xF+p1sx6rqaU/efEPzCwXRa4fJs72QLp2IDwCXo2Ab/zrBfVnd/7hPS8WzDCY
rPi+DAOLI3Uu0Hfj8P25q39420mjKVg1eC7o1OBp6yTSGbfh4V9f/E9W6EdLH24wqNFLjeWiEkm+
277qfBbylSCPR5BOp3oCi/kAcRDTPxVrF36091Gi9Am8TtgeMaLsJR6NvakjoDP/+gP9psL7Jxy8
j+Y+Sb1SPq9lvO+EVMC5ZL96QLj4532NHH+OUfjiv/Rx1POLSteP9VY9Rlhp7FDYalJoFUq1Q6rh
92WmSpPUJaiI/n53//Ft+R/l+3D39/uwf/tP/PnboFdTlcp9+OPfHocO//vP8+/819/542/87eJ9
uPnavduPf+kPv4Pr/uP/N//qvv7hDzuUxW69n97N+undTq377fq4w/Pf/D/94V/ef7vK46rf//rL
N2C67nw1OGr1v/zjR8fvf/0lOruz/Mfvr/+PH54/wF9/uZqW9+5tAKX7f/ul96/W/fUX/isjIgaw
RVgiEsrOdgX+/fwT9mtC4bOAxlkSmoT8rMHqERaq8KPwVzQUEgnFHEMqiYbvl7/YYTr/KJa/xjGq
XSETGUsSgXv/v27uD1/Pf39df+mn7m7AINT+9Rf6m3HTfy+nJIxi3AOjnBKRgDj90bh71UxBCV+i
sLDOpXRa1p3rELshh9Z8GzWmmwsSyg6q7qL7VRY6Y2NAAUjXXa7g75vNzdah7jQV4B9U9Rz22s+S
tG/MbsBAIu9zih4tlaX7WnX8q06K58HEX7aly9RIk71g1Q9KQC5Ye59yEKOwxWiXEkNhd9RfOcUk
StfyUxKI73FcTSkAkvG4bGOSagXNIxcLBxOhDS6x/A1O3uIN2cz+i4sQ+bpsqnpAIOma6bKe0q0M
k2tUgRSx6muf9wCs07kjCP52A+poDXuStbfbXpRRmKuhi2/R2MoDQj2WK2m8BexvoQCBK15C1yfR
F68liq1Tg8AMBRQfxS/uEgS+ebyo2QpoKJCgtVUJxkVT9Ip96J6A53Ux9+M3QPXIdXYtmDJ22C0w
ThQKjMCihBynH7o3wL/0onLSZhj0j/sa5UvqLd/2IAg58BBb8Fo0nPmgNp6yAV00PpL4CroTwVy+
cnnNlTstS1deYjDyqq3BtC8x5A0o8dLlhUnYISaduVQ1gOo2BNkEu9dTH7Zz2gMzuW7BOcs0wegH
9IImiwKoO9YWrDsRXJ0ZqfsW7h43flij3KFhzap1BRmA9J8UQAzs4wCadA8DAXjUXLfM1rhRE6WI
ceHpuNguA7Xrma4kSYtxhbMDJHdpJccnMIHbNEZ+ItpX9syn4TFElFUmGAzH4f39rLVz+yZCrKxH
n4odfrohBUhKxq0iw5OGv4xCc1EF66EClJPGRVcC/JlfMBUQaILHBxuNBfKR52sXo72CU+CwC9FN
pZVe94A99+x8BxhCfy1AuXNFdMXQe6V1BO4CeBc34MW2uS3IW7iWfDeNNZ6eHvbQ8nwBEAhdHAnS
CLKtHDvBZeuAKZXl6tJeRm9mrsq07bfboOzRJ3PgolylZAEfy7KXdgyKPfJjFkwdxbgDz8Vmg14M
4lh6suvoZB69Dg+CYu9HD/u99CiOh96/cBsD8hrC4AiIFZC6qO1OmumLoeWjVkvxwIJxPsCVk+6o
UheCSo5mkZyIFYeICnBqCs2Pw5iQBXdeRWh5Xb+DgwIGsnqxx7DHoEtU5otN2jj1Akz2cw95qKe1
zIB9ncJ5WkBZo8cQqCZIjPRCwwHwYsb6egmdeXOYvuZw15vy4fwllApeJzwY1301i9dwKkHbGZ9m
Cpn8gsltLlqAJxb3lHbwXrqIpoGDroz7bOf2BgMAgIkxHvRgk0uMmuRxJnq7WjBYOYFpiHA5yTGi
ZYME6ULNKUgwr9gTVKYEvle1kDCPePNiBAYrIGFHeWL9A/ghX8AM37lNb7kgM70IqGnzQiGUYo7W
9oi9kVwA2kyygYkNqMKowPuOuNiLwAFT2HarIHHmNlGCCKnpgWHCsB81Rq1lElI8tSb+tCaWPcLx
RcCWxbdo3uHHn8IsHyb90XrZUXe09bk8CXi1A69xSwkk4jvA7fchoZek99hVgirK+q9w4lw+jWV7
LKgmAEUTkxegpsOrKkxS2PvfyHJ9MwUslwKHQXjGiuK7Qv4Otgz8WyVPUtZTVo4ey68s0I9O29PU
J29z0V21c4NXdCh5OtQj3RfF+NJ6oOrgnxz6RoIgMIZvW4lvuT1zyG1bF3t4L+etwTxnCKb1soan
dg7ir8Trg/uJ3FIe0Hu9w34IKVSwsk8Fna8XsnwfVnBSQKRLgfANR1pWyS4pgHb+diD/v65Jrqtv
4IAPP9zHouQPdcz/T5XLWVH455XL3dcGEOvXPxY751/5e92SJL8KmsCWBYVIKEh4tvf5e93Cw1+F
iAmUc6D5oHY5m3P8o26hya9nJxcQYdFiUwobtv+qWwj9FSudcCkZKht+Vpv+X9Qt/6wj4RIX+mPj
GdWbAqbb8x0cFUTWSoVTEbSj3z2HfxRJvy+K/uziH+x0OayxlqbAxaOgeyYyfiLIT/y5S6Oe+33D
7AYaN7WE+UQMi2+oY4ogRXAV/8mrf2jHG0wo/YB9cif4cqtjeUkr+zPi6fMT/yBoXFfBhZrPZ90M
IsTCoMKQP5PFdr72+Yv4HYygPKJ0iilgu4HED+3SfLV++snv8kPTXcbBGKPG5LtkA+zd+AJbEgio
/6YZ+7OVQv5443S2gY8JVgrMM9usTIYjvFN+Jsz4/FQ+dN1Us2Sdh4LtElgMZ35iP0DO0T/RdJ8v
/qHpltL7CbM2tsMkJsi2DuPrqQ9+7qH/T87ObDdunOvaV0SAGkhRp6pSebZjx3E6fSIk6UQDNVAT
JfLqv1WNF/hjJm7jJxrog0aDZlHcHDbXfpbLx0tCvC+JpYhzPBWSR71QcRV36+LDKETfXUAeZPVc
ix1CFNatXwqN64KKPKr2zk078Tlsdpo7haaTziDjuoy3XTx65JbObTvR2U4tqh/CmeVKlQobfsHw
aL388FpYXBhe0aw73GwGfM+g/6dpx1sUqX/wa9qJTsySFDU6WLOQ18yLVoBYX7yD8DsvHv/v8klC
XK7j85A40WljxWfcLeANFC0kW6LKPpR1Od1g+fWA7pz/ghOhVVSRJoBoLQ8DepVQclNu//gNixOe
Np5Su9GK5XiUukbe8KuCq55f005wag1ZAaT7LE87uuGqVcibNQg9SpgxIi7yjpsGEAxa7LmO4ltu
u8sOfBavfrvAO9RuMjqc4z7WMq/C8FrSzSPte+61E5hBsdbQPwmIz+BMdV0mZP6ZRknjF/Yu8y4G
6omqBq1DtvU5Xqd7zmLPMTlP/V/2thClkaagNWq7aPgPynnKjJHgi994O5FZSThq7mtp8g2iwRPT
Kj2GEZSOfq07wQnLP46SmXnPW8Y/FCm7sPX47Ne0E5WkXyxK6/Y4r1X4aWPxP3UhmqNf205ctjFe
2tcadUP1yG7ilt1rqT2oi+dJ6MQlas5W0uIRN19rVPoWS3OPK5HfcuKS7kwE5ftAtzjvkWvNhNYX
LFq/eg2Ji7oLKXRKvN53rCcxlHRJ+pN01m9MXNLdPG2DGhZt8oluP1CK/lJGHvhMjLbrGNvFe2DT
BqONHD7U9es9Lcl7oLhzhPxh43ERd0EToV5DTns+yqW76Wu+Pq/hUPqt3//S6X6JeQ4nQbxqqD3f
IvG9ZfFHVFS8s2O+1XEnKKcBXDS5oVQ0RJkXKomCa9Qg+DhjnUfcCUttgzoK9LDnAF5fBHP4NPe7
X1QGTlRKqHnJmiqTRyR8jKC55kXlObudqGzhHjoiN4oNLVkN3orr22pF7bpX6LhUOpjkFBw5SpOr
Wv4FEtgNUmN+O4PLpCtFWrbiPEtkjzdSlCIjv9kzH3gOviV1NswC75ZzgZmYi1KH2Vq1ULU12i80
XSZd1IedkCMmil7JVd1Hf5WN5xni/Bjy635ZEqljEmCCyxhqw6lHni9qpd9Rlp6j6pfAbCTr8Wqx
YEtTy190QMX6SqkHaOk84E5ktqOtpjjBkjJMO8hWSXS0tfTc1Fwa3TjgAWeEeWcOudbTUqLuT3LP
aehEZhPgObfCOOeoE2BPZK7156ad/JYr91VpjCIZC3gf5VBDPrOdP9nKR8rB8QjmpIB2MCHmBBpi
7PNgihgtfsTM61MmLoUuhoJxgfxkz5Mtuu7SOAva6NlnPUlcBl0VcUHXENUbM+sZSG7dM9Rynm07
F8xSMkUCVBNBhl9bYG0DlD0OndedPnERdDgJxpDiSJx9puRnsy9B1i7ax5nl/C2duNwWnUCeVWMO
hrrMeNl/HXvz6DfiTlxW4QiSI8WIQ/t7BzZnzuba6/yNd7vXy0m60qitIEjOa0t+7Fv6PabWK3CQ
YH3ddDUw6FDi2QAzo+kRgEsk7En95Dckzo6Jpwy1QKWJvaE3TzJFBgXKTw/1Az6ly5ubWvA46gBb
Q4xXttPO+HYVQgB18Oq5C5yDhwRkcpDVgWZH07zc1vZoSF97bQ94pn896IlsCNRY8ErFuwr90gZL
+rWAC6BX/icRTng2HNVtYobjqB3YJ9SYPCWLX2y6sDkYBqyoJmPIKpPlBIsF1IRGxC/bhlr/14My
T+1IJ4tBCVV8rp47wlLtnbvD+Zf/fgpPhBOaJGw0bHBhR4CS2VwB30CX7dvWdcegro9+E8YJ0bhu
IYxeB5vvI6oZGGAwIvCci06Iclaka4n3yxzVO3g9VeunDRkVv247EQq6U5koO5g8WVEQCXDunmlG
fng17pLmJJ0MR12CzWFn/NIArTIqr4tP4oLmCtRIhzqMsI5v7T/tkvzAXbbJ/HrtBCcqKdnUoHQ6
p93wZQiLD7T65teyE5gGpZgUDkHY2prlA0xYP8PM2G+OuJS5FsSjsbdYr+YS2Kg9ndnRTH45scQ1
FQUarzUwUrC5rc3Hslcf6SK8DoWJS5dLKpSRJooYsJ66S2AUPkJt47dYJW5EdooLrChhPi4EJyyI
avLQu99OTOqFQEioEZPjGMJygz6nxu8InrjuoJVF7Q2K+03OrP6MQ/M1X2K/WfKbKrmlApQlhQ/Z
JR+bkn+1Q+K5SrmCZF4jz5bUfM8nsqMkjAPYUVfxJ6/I+U1pbJtYSqpCEJr2m13QR5uuXon7xJUW
m3pSNcjkBpIX9UxGVJmUq2aeA85e72nNUI6x2kOTm6G+Qx7kkpTLk9+QONslaqXqgXZoOujDv+p4
/yjizgcDjbOVawxaV2ksUfoSouAGiHyO/GMi1s9+/XbCUtM54jHqgvOhNt9bZb8I0vrwR8/9dqIy
BS8L1lzIU6dGPgzQymUGFx+/fjs7Jdw54x72aiF2yvbUF/oScJ53VqrzzvKH48lv2mEhe6u4xfEE
hJdvtS6gwQsuE5AQE4Q+POo9w8hVDIcQ45J5QKYzidovW7ge26X4x2t4XLVwsYSSWqClUMPTHvge
f4IOyAO2i6/qWoEmdN4NTO9w/qmWJwnnQjKknk078VnyFfQogWxhSdeHEkKuth89m3bis4lrM8/g
UCKhpzbIuBrklwavtFjCotfLyrQk81wBFp7XjQJsCxiPq34g5p3T8rmHf5qOToS2c6mBqpywIhKz
fGn2ab4DO2t+Z7K/1boToygTBdigxIWz58H3cmmgmdT8q98kdGI07hgIl+eTMkrDHtcdnrEgyPmt
W64SaI/TBFApPGciz1llUJXpjAIx4tVx1/5zXkhDAWZAYOrkLlT6UEaR3/52Vpf/mooE66PgAHTg
7a4tbo3mCmAx+ezXbedAu7WoalzTCgfa9mMvxq/dkvplPFwVEPZ7mG1Epc2XrRcX3do3NwVf7Dtj
cg7vP8xwVwcUxltPI4XhXupqHqAQBZqnZXZ5miuAE49+g+MEqVEDDDEEnjWLEb7Fmg7fYazrt7jE
TogulHftuCG/HNLlognEKYzeS5G9NTZOfMIGGaiIAXuomJvhCoDLg672LOGk8FteXEXQOky8rU2D
VO0gP1Yh+WSN+MdryH/TAyVyB7Cox+NPv7KrONLlgdTlfuHXungdSUAMxiUUtiZvq/lHWjOgRmzv
9wieuIKgeAP+pkhxUaGo+s0K238CRfOd6f7GkusKguZGRKY155lYp49bO10UZ1q036A4O+gObflg
OJaXlJAOpRT8+8YhXfdr/PyDfnlGCQFSSmBes+ddZcBA2ptTN3uKARNXE4Qa8iEoDRLYBQjKGagP
F+MMLqlfz50ArUi66EpiroAlog9z12EFiIjnRHRCtNngigNAnM0h3L9RRnwOlPBs2tlBKwUdOpkr
rLsm+Eomct+Y0C9h6+qBZlBsBs2xZm3UXJbncv9Jf/AabVcPtNEGxPsEkzCk6jCm67WWzYtf0872
yVsd1rXGUcuSpTowjip4G1Z+yXdXDrTIaIN1Lc4UUyEfkmW+B+HPb5V1LTDLtmJt32O0R958C3BQ
CSh79BsSJyqhpBMonUGv4YVzseNjtoL4pa5DZ88MZG+GIdn2PDBQQ5v1BgoHzwFxIpKDEZM0fYCI
jO2pmOX92qR+R1rX+HI4lzsK09s8IVEPnEl0o5PWs9tOQAIjD1FkzQzyyvrQobpmrt4rWX1jW3CV
QEU3AyIUINaB1xGXSWGrKwG6odckcaVAqLRIFgVMad4xcqFMejmCrujXtBOSoxr2dAI6NgeNT92j
+iy8asfdbylxxUAVcNggZuEBfDWkymagKDKUbPnFu6sGwgUC4PVE4Jg/Bnd06m+KYfIcFCcodzDe
wnGKcGwDHiWDfv4nKn/8NjPX7FI0EW+WEXNQbex+qc/o2PcsgP6VtP3hKO5KgeBNWfFFIW3IAM6w
wCW3Cxg4QZ1e0zP8R8ctvQNdQzySwBy4abe7QKz2M8wOtptxLecxY4AMhicQoOL1Yte9utvCbX6I
gIHBVWehxRWS49Wj2SgZvJStiasxShNYidgKbz18K27hZHZdpsE7n/F8bPrTcDjhjhdkNS4UQy3I
DDo7wXKYzaMI2izsB/XOH3kj8F2t0bAs8x4E57mSRJ/jsLhhyoeagFyNqzUKC80nKPV03gTtSzgt
V4WE4YRX3LtKI1OpXrXRv5S3b2rkj4v1vMe6MqMtwPv0QjC+IHHBOHIDm6y59Ov0+UP/coRtwSNd
JViuedLLWzVGyGBzv6OJKzIiuu55sSNzvREOQxbYl2cy2T769dvZicG+QbzMVuVFMo+HGJYeGYp+
/AqIEldmVFdbucgFowKqWXeyBVwghHzPWPycffhDDFHneBy2BQ2KDl9zhwL9KR30Z7GYgwyTUwec
m9/DqSs4mpNiHCC9BIx/W2qab8WS3iMBOjGvGEUV2+t5U5i07udwVCjiWMwR6HMO4JXxUxtCRfa6
9QFOCLFkk0IhvaxBT1suhrZ+9pk5WARet22sYUEo0XO6kgtJQ2BNx7/9mj5/8V+CyeotqHcwscB5
bLNhna/J6APT4CjZdeK0I2UNyn+KhaudWZslUxpX2Q5ZrV/Pne25mBgZ0PEYQsMEzBpksg8dCSOv
AygqIV+Py1iXHOZH0HRHZvscNjugL3Dq8+u5c2620vZgRKIqx9IJVj2TyCyNPb+nE6mmVEz0QqJS
Sa5NritAUtudeTbubKUxlaNZpp7lcKYGobW2dxMbvO4p3BUflUm860RgULbJfp91f5XUwmvh5a7y
aIyjUUphUQVFwMBpNxBLt9n4FRLy35RHHZjk9YzW61DmxDTXcOfySh1wV3Y01IUFos4wFIWKzxXn
t2L3K5Tlru4omJNkj+G/Bl+Qdc6qMv1RJNipvSa4qztqUM0WiAn9BhrgKlkScA4949LVHU1FMMtI
omwzmkKSjw0QJAmQi379dgIzbsGw6LTi+WytuKR1+HGLTes5KE5kShvukGU0aFypl1UHn22vvU5E
kKG+Xqz0GDZqUxCR2a1+Hjn8B1K/tw6Ui79uuq65plGNecL7rj4aHZ9iBoaE13i7mqPYJjzsZtRu
oYbYHiIY3IYDn/w+ZuJsmszCpYEXCSZhSe9FT0+WUL9P6XpbwqKFMzZanu9IY10t0wKfq7kK/VZZ
V3iEj0l1XKLje6FfkNn/rCb+yW/AnT2z0szANSNE01sC1vwAM4Up8duPXd2REC04nzCkyetB3VAz
3rRj4jneTlxuRjTNDO+5fE2CMteTfFxa2Dn5jYkTl6Xc21UPGBNpyU2d6DkDCcbrWst/Ex5RBin6
io5TYeWRIuMO/zC/OnDuSo+SGtBwW+8sN/t6gBPVPesGr5QNsEOvo35ZGe/KWrOcbMNtYUkOU84n
r+F2dUcVkQW30DDncKssLs4LShkYP+0bnBCcfpdtO5/pRTnbppdipRfh1D369Zu9bpqr1Zg42liO
8pw+A1lp18oH0oeTMnfCMllpKDcgP3MBJ4jHrqEvuurUX34dd06yxQabjDbBt5z2dodvakuzSS1+
E5w7kSkC0utdougeYNW7zqTPmyeJgLvKI7jSiKHrALju1uGiaeoPtRB+h3vu7JekTiiByvqMClBJ
n7GApyg3HaprrxF3xUdlWa1Lc57iJl5ObKdtTsrAr0CRu4KjnQQJXAjR95i8gEFaZSkBN9av486W
CZOgsYaPAjpexF93ifSy7lI/DT13NUdMLBQQIkyVlWz2ua4Zv6C0VH67PXPDM8Q4w2kKJf3Bfh/F
7Z31e0BB9fjrwA926DEQRACtT+u1NdtlsSi/c5srOoJf4TBHzcrzuA3vYFGUQ5fmOR5OYFK8stXi
nDsBvWG4DKO5Pk376HcvYc6WOezhEs624nkbljcF3HOlaT2HxAlNYAvrIFlqnO8ZeYikNBnsMeeD
1/x2BUfBufCxAI89T2pbX6RzCZuqKfEbcVdwdLYaISEotFBh7e2hG/b6m6lJ6ne6cjVHFaw/RBUD
+qJUlRwYrI0+4O2t8PugsbNvqrPPeUkx6gHMMk8F0n0PKyzcvvkNuxObcFiK4QiN6VKrKDzMQsLm
wcx+eQNXeFSYvdrnFY3DM+T7nsCIroPDsl/Hna1ThXinAnWP5+Gw7dkG7w+UFbL3bm3nn/97UpW7
iqM9hsvlVGFB7OKourN1U6LYt4siDYieVn4nOZdENKp4xG9AxaksqvtqnDK4A3g9vXFXdcSBTcdm
cV4FJhYcuqnUB9hD29xr7F3hURgOyP0qTEnQIAV6P7aHdbex3wnA5RCpHo0vAcehf4KvxMKf9z75
4tdxZxOVHTxmJoZhiTSP7+Gvrl4WuVUf/Vp3IrVBmVXaSkxJeAh/0b29UP3spSbhLoeoIS0OLT0w
YQtc0A9tDZgkgz+U39kicrbRZFewy4gwLCie3Q/FAoPRjVvPMXcCdRpaDbtZfM61WNlRheC3x8JW
fqujCyIiUx8mNUF6BWbGtzjHwE3YT0fGz4S+X9Pv7VaTLYKJa87OWZWggrOrMrBS9psszma67eUE
f0/kVHHlyOrYhrDpLgu/D+qKj+LWFrIvcRBNy7g8FmHwFUa7L14dd9VHzc4ry3fcyQujbwKw2Qrz
XuHieb79YdV1aUQVYev/pkranYDR/km1fvLrtROb7Z6WpAjRa8mL7pRU9fdeNNxzuJ1NdCzhTgF3
BcyUxV6lNQSkQTz8/O+Ov7EThU5sMmK6DpJmMJT2qnpRti9usTvVp0FrPz4Jd2VIO8yzuegxNnAP
YsCiJrA8n5bJ79QYhq/DSKSwue17ipFfi3sYhl/t7/okvDVfnAitRtinEIumwelA3Zv41nTaS0TK
XSZRkEAGB0dLfNKZ3mkk+pJCSb+ji6tEorGS/Qrv5xz+NPJ62604Mdn78U/AF3093hVIHBUAoSxv
iXjZeyRCUpr4AX64iyWCO17HULqDB5UW3N4hhPYVd5n3bD7e+J6uGiltihhW0Rj0FA5ApdwmlDCG
o988dNVIW1wJuIag8Uosx3qJboR8T1r2Roy6YCJVr2UJNGuclzKKEngEhPP3vSdiyKIFPHS/VcbV
JZm9GItwxl/ZyqaBYTPRh3hv/QAx3FUmDUMzjU2ISblHwIOvmm/HMmTvnHTfGiAnUIckkbSbsEBu
RPdPpvqeNPwIu9r4nfbfmjjOZtomCmn54tz5cv3IAbCngV9pBsC6r8MJLqSkK/U5t6jCKRvG8Ao+
2f/zdQDa+M8+AW/029UPTWUAw+KgZPmi4G442MsqEo//vW+81bRz1IXIu1M7R7/rvokgqoKBFvKA
fqlFV0EEi6kU1jPI5RYQrOVdT697Yv1EVf/6Nvx67mqCcQFOHh9zHQbYCfQPvE39Sj25KyKiYazJ
EBPg4NL6nsflZeIHmoPD2+t5YtvZ0oWeF3URP62suxN9Iv0i39UPhUEpQKFHmnivVJI16/h5N6vn
4d/VD+2wHkCpPoYERtkf4QJ6lQ7KM2npyoZYTNRoCDo+7zaDG/NHuEF6zW/mKoaCIAaaY8NqmABL
D22sPcG72o+HwlzBUBQXfakTHudCADrFKclXNVuvr8lcxVBQjbsoesyUqagedbc+qCr45BP04IS/
noS4OccDmxCXECM8GUph6YgSoeN/N/7nRZy5miEpO8gRIFhBkjj8XMDsG7VwF91kvfbnf9nmv4Y9
1NmVniYAQmGtYcBc6JcnGL1Kr1QUczVDyzhqVSz4ogsMk4+6TCHYqsLOK93CXGIR4bSX9Dw0nRyf
WBRdcer3YMFcYhHp522UBUJISjhmNBX7UOr0fwz//8/9h53x9L+OeVriAF1vuD3rsb1u+vbFVn7i
NeZqhsgOzTJMzON87VKV1XZTcEjRfsHvqob6WLdTMOEspzZyHJfhBg6Jfp/SlQxxMuA2B6OhPBpg
ABjNjTzAbObHf4fQnzdl5oqGYOaQ0BSui3mYyrty/KuPI6/cE2wsX39JCStd25zvcALuNMnALGSO
m58iHgYDrxunIiJJgDxFrgJy1/Uve6ye/QbE2TWxxlIOTApaTvm3Zkp+bDb55td0+LrTOmjjbQKQ
NEdxGtxK5KJz7YkoY8I50LYigmvmEJ/P4skTXqFOcz35YfuZqxha4YFdDXOIhVD3FNoeGWYQ4HsJ
WJirGapSrXe+YlRKBlPufnnoV+63gLuKoSWEqXAIZ9rcwl4zk8v0OO+L17MtcwVDtKqmSEQY73pp
TKbgs2KiofO6jzNXMhSLVcLK7LzzyHF6bGTUPguzFL7NO6FJtAyWQmFcmi461DK8g/FO7jXHXVTR
pMu1C6B9wHpihiAjsDS4ERtkg35HFVc3NKcEKLiYxjkc0+/juTqmlfBbZ11eUTDFVopowpPcSoZs
sNX3KjJeKUqWONFpWYr31AgjDjPgew1ruBsRDNxzKjp7ph4DmtIdHV95cr8Q8RHwcb/P6aqGWFuE
dFohbNaL1DRbynG9ahLYLPp9Tlc6xLgpGcyOYQM065c27Cq8QHeec8UVD1kO6XRXQY24FyIfo/K+
2PywbcyVDgH8Svp4xNuwGnV4zVfYoQdxZ94J/3Mc/p51Zq716UK4XDY1QScYVvEhbVT0owzroc7S
pao8v6yzg1brBKATPEFAAYAB05hsmSbJ8M4PeONU4fKLaGUs7ppQQdB2jO8GAiYxCk78yj2hQHy9
jw7CgDOyYniQPrsxMvqWjl3v2XMnUOeAN3U94wV0ZJM4UCmupmbQR6/F0VUSUbx/dmmLw62Z+RHm
4c0hllz7hZKrI2Kw0xAVPVc4yKBW8LivUY+0lpvf6ugqibp51t0YjrB8gNEZLbuP1vqV8jAXXaR0
QDbQdPCUWAiZlXU3ZIXx46syV0gku7YMsOhCkJOa5SBaOx9nUXt+0d+ERDvd9ZbACIMn5SGd0gfK
/R7M2W9KohHpYSkDpMs4jCYxMf/ZFs+pEr0OoG7cJBzpIA/pmnTMbNvIvC2J3wMoY054mpKP6S4S
rCwx/OYiWt+QZfXDdDBXTNS3Et6gAeV5D9D0fdyXaz7xcvKLfubspEE4rxHbA7QeLlNGa30/jNOT
V/C7ciLb740CSZlDJWf2a1jxiqze68nvDODqiUZWRQ0cFTERp+9hk/7VCj/vEeZqica95+U4nlXJ
pvja8mpG6qzyg1ExV0qEu2c32qFFzqy0EMomtZluCd/TT35jft5gf6lXSxXp5IT3IZQHQsxCF3YJ
dofyiyJXS6Q4/N36Yjw/IUQXAJbm67sVlG/sn7EToIUSPexBz5fQlRV3tlu+iaiQfrciV0m04HAh
gxVn0WgdSU6H9ec8LNZL/cB+UxDpuVyKSSLJsqZwteRjA/VG6sejYa6ISI67nFJYa+Z9Nx9lE5ts
GzzLm9lvGqKlGgz+QerJBgsMYKMvUaW91DLMVRANwypTvuJCpxZ6I8fwqyil34i74KIAlkApO+cR
g6L4cG6as+3kFT4utygt054uI1byZU+PQjV3Zaz8sp+ufKiNek7YJnA1L/Ry2HEUSls6+i3jrnpo
mLt1tCPqbHrZfCj68W577x73xsncZRaV5Zxy21iczOuI5rCnY9/WmSCbY6stffYbdXf/HApKCK5Y
MPVF+f4cyaxGHtSvbed4S+jWKdlV+KKVXB5baYMLyKH6d8634s/3lsjZPvtuZFHR43LeFntz26up
eGaThsAShRakzdI2TG7bJA5+7opHnskpV1m0dIVuRl3iaj13t/acgynAZntnjT+/qf7hJuZKiyYe
waOtxraK4mH63E2sC/MmFRNqQnfQ5PJx2xnJ+snOw6EokhjAw4jMfhPBFR8NpkvnWsB83UIleIA3
6su4sOidbxW/8cuchxlao6RYd/hWKuSfYVIPy++g8EM/Mxd+BO/qNk7LIsr3eZOZTeLw2KZr4hfe
rgAJD+sE7uOYxKyhD7Gy4SU3Y+y3MLnSI9CZ9yJd0PXRTFdaQe9ZBH4br6s72vc+7knQnF98kGDC
dN0eoRdu3wEivBF8LgQJFfUiVc0s8h2FDX1ei0B8onLAk69ealhyYsuk4ynpW4N3j7UTk9/W5uqS
6Dzs8IpECiddYwazkJikt0XQz9Rvov6mTcJ7JIw8EAW80SrrVbBlJJB+66ErTYJr/UKTok3ySHXh
s47X5qHWU9P4zVRXnBTVtJSkxmRKeHWYS2HhsB54PpW52qRQLeFWlhiYdtuao6mia1XCAN1ro3C1
SZyTtBUGjQdpM54o6b4u1vjphpirTsIdi0yanBe2ShQXbf8yR0PvdxxyNUkashJVGWwHRTo/DrLr
HgJJAy8NHjAar+8T83lxr8sWNqZU4+zJxd/nOpz/HvE3jhYu1Ggf4DsvaQp9XzWu32BE1NAMB/Mx
Oi6qNR//+4+8seoHzg49S1VJSjA6kuwvOEAvWdAHT15tu7okOqOMyGgsy5RP8tDVECb3LfOc7a4w
idMuHfYZiydnUZkN4F6eprBr3hn8N8bFRRvtUVfzBRZWOLls38JC3oKS/s76FQT/LlV/OEW44qQy
FZaWGoloVIaI4rac+bxktWhCkq3LWiZZPXX8qS5XWR0CPrDhsh+ifVAXoV5WbTNlLMiqkKs0JsB/
26G1b+KguqrXxPw0dZ+kGTSt8liW6XqlhyU0p4oRuRyV6aERNTAeXwG/XgHxYhvpQT5Z6yQruOpe
BttwkadbvXfHxupCHsK1L74xbVR/rKXcPu1UyfIOorBkzQoxVuPBGL0+bUbb5Gcou6IC1qeR03U/
dNuDgdlafN9UUvBbIIZseWsZUPk3kvRVCXNRO/UveBNKthuzNcPQZVvAlsJmYprUDntqCpu2ZF86
wPxgyyP2EwyPrYRqcQgg64raYrmEeaasL4YNaYnPswlNegHP8jY8TPNUlJ/grjd+6AYcxx+sYG2b
yYj39XVK44be980URIdUIcd4S4aq2z6waez3KKsAK2GYVsGQIlXVwkOzO7SyjfTtOqV7/fcWhIG6
Ko3ka4DSHj7VjySC98ltFdoVLJxgpcnwuMZrqfCYFkA8m4XrpoPHaaX9fIVzVimybh/EDB+W1tgT
PD9hhXxkU9HOeVyVA/t76ck2JtnUrGFrjjNNZiHAoZbzBg792sn0+6bGIvgJ/v00PkcJ9Ci3qmVb
/0DihKQ300bS7mEVVuMDCA2j9QxeurpnBxRRG3vuJB5XukMCrXn1rJuVDQ9lw0QTH+IRRkgq65Zg
WG5BeOfiRYYTngPWWdqiumwoRhnK/bo8icoWg8o4tDdP5cqC7WHpOlwNk77SzWHrtn7+Jx22Ylrz
ZexBXI+mcb6B/lQsEc48UCBQFKHu+mNfNMj2Ap3TBs9tUUXhUQ2lOE6zos2R2C7AV0cGAN5pfTxU
B2q3xiJp3i33YxKO96WuY4Dqyi79UsRClddgrUw4f89FOVn8INK0OJGP8XDgojsPjroYMArBMQq2
aT4uktWfqR2G+SJKO3KNPNFEkDyrOpqbScUfgrELrhaho/HQd0MTZoHp1uQ0RKUUWRrD5DcTYwvn
wjRmxZBp3SJj2AK6/6Wr+81kohRlkHUErwhyptOFgHXBCWCs5AsKcvGSpiY7HPpqqdtjXGyTyQLR
qYtJbdFf28QNy2amlIR8tBbbEQ605XqhWBz9Uy+awJ+y4R+TKR0GePU2tjiyJC6Hy2FUyJ3ryZYZ
1Sx9jgybj33Kt/00A0JR3e9lSk4EvP3+CqKv+cs4BuV1vVbV11AG6JWUgLAd2o1v0dWSFvXwpAiM
lQ5VANLJ0bbdmGaB6tLpcTRCPrYDqpezaSuCD3shRXWcG0rFkbeigZ9WN1wNqVWPhSI4QhtGCn1c
+vmpnUd+aRL4Hh33KNmmE+l6o07LFJgtx5mGyQwAhPXHVPYRvaOVHKoMuoCxuSm7FS8bA8p2tqu+
kcNhKkjbX0a26Oc8GCIz30GredWLbfoR2BKj05XNcSa6LLHOjNGVHILlpa9i/O/II4/LoUH2/rFC
jbTIQmrYh12PibyGKw7DC23ZzOwUxbv4KMdArjfxrFCgUQ1qk6d1tTW5HdpmnS/hArLf9C1MbDOh
wMo56DIKtw9h1IDcFo22PXWT2Xf48VJjP6le7BcJMte3dVw1/TGIUPbJYlw1b1PLW3rYuRlQwzbI
+bblG+9/TlvbJ6eSrcmepVJMYUaGvt4fx7RChrqMbId/x6gjxbuMFAF8ylkhj6brNXQae1rbp4FV
W3QE3BX1TnSd7FOMPC8B+D9V8suaLsAuw6dMR8e6r7a7AppLPDuKZW/zzYSROYgagJ5MrlyuF3Xb
wnE0Y5Fuswj1tzdBVEUn3TXTS2rgMLeZSUyXo4TO8noyxkwftq5XBV4CIL3kj2owzXqHvahgd/OS
mk8mVUF9IhblsBeNIKiEP8gxglkVrEP4zzLhM6p6UxoVKNKqZXrdrkCmXfVgpkqZNeUYqeO6gE10
t+g6rWHWE9DmBjNqvKtEXaPYeOtKvInBQCU3YxVsj/3Zu+ohYv9H3Zf1xo2k2f6VRr3Tw9gYJDDd
DyRzUab21fILIctycN+CEVx+/ZxU+c61s+TStDAvAzSqYaQyk0nG8sX5zpI3LDJFS75wCT8wgCyV
gl35wc3izm9ll5Z7pnwpYpj7uUkGL4SBxBn33dXQqO956wz3gFGXGBIBDPQ0CLrIkXAYQ9HG5VWJ
TsKDpxv7HCzl1IUkNzKIkiARJ23GWvi5j9MZ1665znLue1HTw6itLXK219baOuRjU+1xjlbRAHFT
RNrSPeG6DvZTswxuPPoe8uV8/FH+2Oq0/cKhqrwsmjad8pAnrdfEvMG4vwZtR/Ntzxa3Diep3XSd
l0WQR/lYWhF31HiPJAk84J3OMC0RZjV3woaajtxjUpkknoLC6U5VuaQwNsuXZl3oJOMbkF/yNsTQ
0/uSa7hruwvJT1KGWNfI8Q2yyWGIJrdNmi9DBIOAPt36RSDPkO3VmbDJnHLaiDTP+I5llrQm6qd+
Hsawd2fNLtoilTwaa8TIxEFRqquyQ0Z53Go3u1W012XoJiMbIp2XQ1gbhDSFvecV47mTB9JEmQ6K
k6Yuq2o/SbmUm0EWjr6mlCwmAkkCTRimUIIof87Y2vdbp9lmeS5xHje8CuG+8q0itq7XvRC5jgOh
yK6Ymjzb+EgV6VbN6GZx6fk6YtyinNKFaB4sMmdtOGjsAeFMysfS74N9Bp1uCIfPy7zoEC+asZxi
pYewoYjTifh6TVFxhBMmYxKymWCTtq6fn09lWoWZW4wuEprtdigUXcuRyJA1hIX4pibug+RiMtnn
uUWYK5sE206Z9XE2bj10ItmAfczwHL6ozgS28NXgmkrsEpMKFdmp1eZsWPrERp5WiLlpu9Tx1qzt
IPpTEF5RE6KIUeMJcWvZReVQ5UU40WUq1q3vDd05s6kx0TBUTG2bpYDT65QFqdwNEvVI2HWtNd9n
Woog5EuJwDVb6nKMdTL6Zdx1irpRRlA7wBV7cvsHP00cHXfET0zcKMQn4oImfQv0os2iBZbApz28
3uyWicR+G40P15CGJ24WjQVG096TXXAOnGxJNo5AcbUpGy3m26DvS4GxTEc3qtUwV5ddatnnVrQU
c2R2GlQoQeJ0kQ9jzQrdStpksdYw3towB9rwNUsCTk6Q0FcGMfNdpa4VFCnueRWIRYYoB9S2qolD
cQcqOpwjRj6p4nQckyBqy4A8GOlMBRCRzCvqrWOQfRjWGerWKBBZxc5L9I3TqMg01BB20sWFpQOa
UymHtD70FhCotiJIi3LfpT65BWJqZYR1s95ISvyLfJrdIc69NtPXC+nHa1y3+5X5CazqGkjRsxN3
gY98COtN3z4vdvbpChnLQE+mahjnOJeZlveQfHr91sPTL2TUSxKor6YakFe5ZOidhWqqg1vhN1MO
q9rUc1cOokqzaHYGt16rGp6hsekHM+/h/GP6iKuadnFp4C8Woeh3TzNVTxbVry7rfQX3oQf4V/hu
2LQGjoBdO0ywe5Tt9BTQeiIpWv/jWG+1xQK91eVQNyvdF9As4VptgNTvXKSgrGHrXRnWOeUF1vFi
umkMlB/7ZU6dLKTTXFQn0wRCdNxLJOnECcLl/ZgMlPNoIV7Ht9lIfaw3lqYwUh6GediSxYPl5Jgj
k/Yez5yJPfKdq/6lrbGFboTHl+6poBB9RMwjarqcRTqTK2Ydk65g3pL4cZ271drjknxuKBnOU4a9
P6akMwKnhWoAK51B6hmXvEuWOKgbY7atnnIW+zyvnZMgBQfqCoUoMxHiD7P+zq+Wtj0r4MGFisvW
Ew6k6dCvXXzyeZ0sKDCrKmXlXU5FZU7zGrzKzw4S6JvPllaud0GmYfS3M/HZrWWCtRhnZXvR2F5k
2x6pKyJGWU2KqIMLe72aTFDTCJR0N3hhDIyvJszIMoKMNRvn1JFeMux4CzA6WsqubDFj2mYJu1wE
4FVKEKHkDqM+wP2HrYpzkblJ4lwirQflQJ44mEF42HnqlRC54Dmt2ezOIwBtWFKFxBuMCxY572/5
UHoYdFDzTs1j25h8fA5gDZg8D0VClm+BxcjV3ynFRHUPCXpljyNq4HtJZErqmnCWzcRWujsEd2VZ
MO5Nofs8LifsXmHRKxxuVTZkT7zyvM8TYpUOWGmrXA8h3hIzANj9qNamwp45x8zB/yewZi/MOO0T
PnbNfEmQO5jOUWBZYdsYa0Fa46EaH0YVOQ5NTUxzjdPLkM4UZmnoDAUrmK/qImZZMesI7vTUDcGP
UC1WhQneDRaH7XtbQAoMaBCCsUrGKBtdWHB7MgFFM/RtOfPPhOZMotJoiBPxtMzUhSUjUy9YZrs6
HgOMpXVqOumf+MK28MAXwdQHj0HaU31tUiAE13Uj2zLSwqsVThnKIN61ZFj8JNbRZCUIUVkA2s3A
ljM8Vi/bL8jQuKG1l+UbYpntLhzNCI0tVph81zTdeINYSuRotrVJ+VWbFRbVKbAC98UIxslKuhB8
bUE1sUvUo+S2N3rWrg3FUlXlbtZjYjepJgzNh4V+B99idMOxUdOTC2r3jW+UAUnfaXUPv0nD6rhs
DG/3chyzl7qeE92GmsLxCSV8U2AUEgTPFeuxdGWOX+nDgV2351XrN1tMQvM5dcvED5k1/pZ6i/89
dyWOq55bShHNgLD1ihWZLM8GPJU2D4vOADsM56FqynDJR4YnYRZxiUxiSJHmhU+hi8cbj3rgNqai
o5deMNB6z9BEYah9sL2FqqxFD1pdaSgMYTU2PeQRBmxNOzhdroKWsuJ5Iqo2K7g9ao7QuZQEmFso
sKO27YF2D44Lyv8kSnFBA4SOXQqkjTQRAzhYRwsOyWWcLYNO98uUCY31rUxZCAorpLsZzp/DCYOt
9tlsjMpDJBSN/qnmc48zlNOwTIfI+vQeRKn9b2xy3OHRJVpPF6mEPmoNqA1Wn7QRCX7CVAvkM4Ez
lEYe4sGv8BGdOLW+4w9YhwgxuOXw9oLLa9Xlxdb1xgox1sZvPBbBUYDcExfIUzjBAOCmIBKoDII2
Epw0J6/xT7DfQOTFQWE5Ad7ZeIibKlgAPAfC+Mh1uj5DAxfLHOw37IRjgNe6PO6SBuwiU6ku2fek
XpAPTWRCIxzx/Osx7QIZusHo11Hr6+yzB6uqk6FJehopWvl3ifHBYe3aIL3tVOc9FEYWIiJukT1B
lLPc+DDvx0WO2NBx8uFBaFMWXHo2yb5I15QkdsaiPsGXzJdsZs4KC2txVah8oCiWprGKTOLrjVDT
4J5U+QxeK/cxNKK2EIiRyC1CddYLygC1hsVxq7DPGSQZjQmWzJ3Tj016ow50zC9t0aLMocDH+XeI
JVV6U4H0DOCcYJcCXuPj6JAlANrOi2AoT/Us3FVuHJirZLgd3arv88K/hlWpO0bSoVh1E+xatYnR
1BRJ3BsU9x0GmEMApTllH4oJKFK0TGkFK2CgI6FAWHsRNOdUyPlupIXZqtJ35/2gmrp/1pObYLOo
hkHtnFlX0Ka5fsYCG+YQOlxOLmNlFBRd1YVcMse5ZN2cng0s9d1IDa08WfzJSU50PcGVuSkSld1V
Cplml4mfcYoaldgpMplSV66kSPMJtKnOhbYMsRBl0sxnEw7VJ6wbu/2cUG4inJ3g/SISbKQDjmTF
Zc25/5VUZZnFhURlEjYiC26Y5xc7NChbmAsZ26PKtNl0D4ymRgXtQH6Io03eDHunlx7aZf04P7jN
OJ4kTr+wsAyS/Ly1TfW9JFJ2NXAIgtUimcul2lcWB7697f0gD81CzBTNxYRzvqhLB5Y9As9s4+el
1WkIc5MsuZFCtf7eyZ1sV7ZFOUY9LyZnRxNjWtxNObwg2q1QoTBDKkOy8LnbcFj/PBp/mmyEOi65
yOhIT3kSXBmTgtIHGzJ/irFsLmeaZS09LdF6fIG8WV75kIU/zj4OF7s6JWWy7Unpio3LvdlsEL7R
D+HQjdm1gGjsig9J2oV9IudHiMnkZ1qP9a4YWL1ya7ueU2Aton4eGaZEyLUeP7tAOkNwFlCtoYeK
lbNxzxXOlxcM+DdymDQatyuL8uk+Jct00mHvvIKyQTsnlTcBIi29ZLziAV12VkuRhXMSlDvVbp7b
ZQyHGalZE3fHWG6GAIL/yDsgwSnJ1Q0tVfqZ+BhcmZ/VYJRwYTZI9INYqgeprI2GqsCjyBEOcz6r
kp57apmfEoB8d5VI9MXcBgPZBjW5D9w5nMf+u1D2dilLAmB5UGqXi6VoAfmJdC+6ND3Bg3HCViP6
AuyGsZrjQfdjFeL2i7vEWSYbeyie+8g4ZQYGBzC272yB7RdmAwMGjXy94DrAofkiC4x/4bC80th1
ZqVDgmGLearn8ip3x8mul5bxYpVmM3BX6/LuEdkaLsXOzRjQ+cq5IoEznBDmDgjcSMb6mYtlfvFn
27oAIGfRYUuo/O81/Km+cWFzvNXrbBElWHcT4B6A5oFEpvSGKgDUED6N5rGjdUXDsWaQmJd9PyRx
E8i8D6kSyYTicJ5OzTRleSSAz9+Cm8Am+KM4tcKhVI9fABG29dp6nf+CiUW3nrec1w6rzoOcFGds
6W0Rei0zF50XqDMs1/JrUSEi+p1e+O/aOYce20+8P7jtDroVGcjK0tITKArniLHgY+4k4liyXbqA
NmhRo4+PIe5YlFsldR4/1kRjv165ytqssznaXIBTtrnFckTo+LEAD/EX1XaCCDQfTt4rO5EIQaDn
jeIf458ea7YlgfyxYYfrXlzoFDIAFkuiP+aWJ45V2wPXjWxK0KzLhY2hD5IomZMP9XT5sWy7WVws
Wjlk286gbxGtddFIHCQ/8jT5sWq7WmoPAEV1UCoUDmxJ/VWWmPe4s6/t8r+2FZF/+utYWbJhyDPL
IcStgI9sjXJHGTpB6vBNBbzlsgYeMYcNLGSdyE8zeefAzMTGRMCUO+yqIjWxgR/D4f1lRddjm9CP
2WnzY9l3Z3nWaIQGr6bpsFK1SA7PFuN8SIvAj3XfhDVzmqBgW8Frk/jbzHOXHdUYfh/iPfLgsKz8
tHyArZ6jtQJK5Th6125ySoP888cGxNH0nuccoF66gHXFdbgo79Lx6IfWPOyRv1402pgQfNRYlZRK
vrZj9Uh6/z1i39vrKT+WfJtalglL8dlCJQ/aX6JcfiyCjx8LvjOdlSKfMEVSp/4iKnRMlf3yoZt9
LPhm2MkZnAFgaFYjyUGMHkO7/eVjn31gYf00RNjQpQHwB4iyK/qyoJUXdGT62KpxLPhGkxKCmO4g
z5TOV4TEDTFRJf8QCQ2thV8vHGfoqWICAk243+RxDqjmHs3a7kPbAD8WfTM+A6rWh0FoSHJKAIq1
bPnohx9NyxT1wlgVDciYRp97cx7RVn/IPgZnsaO7Mi1o8XgQT/FhugeIjQT19OFjI+VoXvoDurIO
gXAq6Wd2mRUpD8dFmY8tKMeybzTgvWBJU6jsHTQNx845kXn6MQcmtLZ+vStidN3Ac1sYdzF0AdAl
w34BBOdD9+VY923VlMgF9l2g3gX3tkP3E1DwBz/7aHZWE5z50VPBnt7TbSnNqqzJx/aeY9239ZYu
kT4uG12D9VjnX4KiefrYHTmamj3sM2GEjWcpmVmikRXzNtN6iT/26Uc1sT+DwqIS2DvmJtAIDO9j
glCKd3bMQ8nxRilyLPsWQAxh2QstTDkanFIUSxCk2rsTCD6sBQMBAGpetNvKI9OPCK3/+MUqRP/r
P/Hv56YFOoVspqN//uu2qfC//zy857//5td3/Gvz0pw/VS/6+I9+eQ8+98f3xk/D0y//QFAwWLJX
oB3M1y8aKYivnw8zrcNf/k9f/MfL66fczu3LP/94bkw9HD5NZU39x4+XTr798w9ycA/5j58//8eL
hx/wzz8un/qn55fyHye6fKq/6b+88+VJD/gQQj8FrhfQwCUewgQP1PXx5c9XyCcCVoovpSsFCQQW
uxoM7xRvkp8IdSXzA6BRgtNDSakb4Ap4SXwChdhlgcT2z4UAAe//XeHlnyPgz4fytr3YK/P1LwPF
x2X9uqQ4QHgA81i9E31+Dk/giCYVEAX3HOt6vEzyBEeUzwXiKSZhQtpDJRBQFWdoM5LEgwksa5/r
KYmclm1/uoc/rvAftakuGxz/9T//eBWwvnVFR5KISQxg5SHQeZe37s53OhWD4aHCAeKuvZ+aNfLS
/YNT1MoBmHrqixxqaTTuw2ox3+BPd9/5AP0mvuyIJU9cdiokOGTFUlMRZZWs1qQubyXQ23U5zE00
LYAkvCa/pmhTXBMOsDmpXLAaskfOlh1Kidulys9x5ffzohU6Wv24RQIYeo09FJuL3wyrvMMFGr68
CD85UVUD5p66dJvmFij3bVeZc1kVMkw1bD9HkX9mY5ZFnUOex969ByDlberSvZlFA8KbxX/M4F0s
0MX+/Q19VQe9dUOPdg0ytJ4zdJPdBXnphLbzI0PwmxXoGCAaorcbMFCE0thkJMyS9nRu88emlieN
KngID63Yar1pxEg3QPi2lfJe0LQKK/sFeS5h7UyXQy6c2ActYO3XY3UyqraIwXmEhAgdvFU/V2D7
LNbEBcwIo6WbS5DSvVsJpmtopb3qOvmOVuBVz/DGTz3WnniAd23hALOdk/GyLNN9X+dXXs/OcJO3
A8xSQgtjoCgViXxIGMbvLMdHnpXIWlvUEIqh245evs5adQNCxgZdy2fjD8lm0WiZSVV+Zg21aOmz
+gqc5kujuvcsv171DG9d+tEWWTSBnXPH7XYgTW5hprEBPSBzaRwAOJSMAhBMrv1+DUw7DWVQPlrP
vYdyMAqqNC76MW6lLkGRxPAlXVfGIwZtCObjacB0FMjmWk3vJWG+EtrfutSjc25ag+JQyLTfGXAO
SFbHtQpWhU1i8FC9eJjUcy8wfPzmFn2Rm6XXNkpgUL/l1ov6pj2tMFXCqZfv1LiHDfOtyznapr0c
E12Iqt/BcgcMywLALGbWe8X/qxrkrY8/2qdrWKXmyu37HZ/b067sTvUwj2HnLWCLWhpEVgLeTF20
K3tONljxVJimWQIMqrpREJWE6EpeoCWwNxq9M1UWGwaiTSjLDBhucQON87bJ5TvHoDf3fZ8cS3Fk
UfQTInL73VSDx6hegqoPixz9R9BMSvke/PNKT3/rnhyV54DOdVZlptuRZjyhHrqjXYX7ozZg+4ac
NLHs23MDNjsiOqO/X8ZedTNvfefRTgW/PXQlyrrbjcFyw2d/j06KBfMzLUM9et+LrEb/ZJ6cu0KB
cTQDrfPEeqLOEjv9MGBgDHk4WTGEpXI/5+izh7q3X0GNxVoGBCsSyC9871p/9xiO9jBPzI6XzH67
G0b72GYzDWkGj7OOGxBADk7eWVduPBXcUapBDV8mNN+rh56maGsqgT6cVivQST5XxokTpc4HMsZV
kMQjBxkv9fbjlD13GQXpu11C1BxuDN+tla7cdzC4365GR3vG4utuTJG8uFtAhwkLXse69tCy9G7d
hT6IcThQ1TYVL8Ct7OO59dZG1mimOBdtoM/mMgO+6105E0AVCm564+4rLZ+x0G6TKlMhU917fp2v
Us83xsWxHqmunXKukqDb5drhkWOof7oM7RguBciYwbh4KwVj3CiFPjC0I1jVihTXDXqWF4IoL6xK
qICkRVevUDwMKtqGIhkQcp5UbDUUWm9Lmtw5Y37PEnI3N+xLQNBhG4tyY3T25GqSohLJ4Ns0uU1M
5Lz3K2liJNHcsvo955xXtcxbP/Jod0i6YvAbTtodzdHyrbO95yW7ygterCDbpjbnRf8Zj2svFrbm
/bB3a29dl7XzTg3xGtv01vcfLfm1j1QBtBraXdGAEVsucxXZCkWPR3R62aKkCHgxxqSuSARN69eC
8efWAZ8XigiQ5QPWbzwuQCNGYG85C0xb822qQMOcBDHg6OUq4hUxKmpB6ArTqavidhmuQLjmW7Qw
ZeXFrO33VWn3HD0N0I/TMa5TH5pcvwvWtaGnPljAm8BRW1gkPS3U8VGa2SYCrJqgAEQ15brL3eKX
J0yzKcSmVIZJ5143PR3XNu2/iAS0r04klwJKRvD6nHNbD3dFKR9SVjxaLOIhQqZOK8W2baoQwef1
6y7l77QZ3o5998mxeEy6GhRSS83OnVDQatXdgn4ChqXlbWiYCz5fSoc161kTOgbM/XKs6crDoogu
alqsQc/ooqHgT0HaojxvebVOE5WCLjPs+nEaQthdvevwfRh0bw2Gox0RghbVWWbsDny5896eSXuO
Q+UlZ+Ve9ypDB1fsxChpDNLeqkdd4JO0DoPeRgEKBq3KDSCvsEmX73ndXxTT46LKM+n4G9AUQQ/o
tu0koxGkOy1BlV3YpuQKvzXZJejflYUXA8MHH/tL4gdb8LhINMv+uvDkvmF249kK/FbQLOlV6Z1i
7UX/+LSy3ybEXSs0B7P0vUjQ3z6zI/wrWbDOpaPtd8IJ+GYwWXlb1IWMB9JnJ4hQlRG65n7YuCDy
Np4fHcy7oKQINoaI5SlzerXl+dKFWVWXK4hBZcw6v1oRanFK5ynf6hkuFu9sn4dt8q2HdrRlO7NP
wJishl1eFYJGTTCrk8zL57MEzi2olf0LVXZj3BwmoMugDeZNPiCKtDnl4Nhd6zpDQzQVaXbpZ7m5
GSvfiZaF92eBBVXNr5shqhfXAVGmyFeefqee8Q6X99ZlH+3686TATRZBs9MC9MoFZkfwDSy8baEz
sgZdflmxtB1WwE7HeObNGNuq9kNYOxQhqCin+ZJdyy65aA3Im6RNoxa0cbBB8xQcO49H1k0EsjU4
mIRVPqzKUpZrT1I3pBTSglZWbtgVcoo0ycDLV5dDU6mIKsq3tVMUW0Y7GnaORc85xQsdnI1AE57h
PwgqbtjP+TV62X14qBoTXTYxEkK2di4f/T69zEayaXlZnWEWnXSJAmO2XsH+88DgM2m7UsytwW/k
GvEZRYF5dKjq3XraaOs9ICweRbVskPHm4zFRtLwRbuS/l9P7u6KXHBUwSP72DA6v7S5xBtyvFocJ
0AmQFDBWyRTBfE5FSnVFJBvzMnH0pAenXSIyIYo8qM24aphGRmRDHogWu2JhVzZnpwzesTidMHEx
UXvK6zqCKSt5Z4v63ankWErZjG3NJSx9dkiLfkjt8GWAbC0ULlDShqaXMvAeKJUP8J66mEo9gJTc
Y6X0nDpcanBdO5pd6oo8zXl2/fdT7ndXdCzAZFhy00nWQDI6kl0Q9Jqw/Fg63CSs3oLiO94LGnQx
bZGWkBIONUNej1sYzex6KKzkBguMaKHWF+RMJYg8602i3plXv8N9juWb1M5ygNa63akUTA6XQUiE
WDK1eY2zQRE1nRQ1C8HCvBjAKw6XYHBDzwObCTnTNkIWJb9ITeOuYf9IgSe4DRbu/D0/rN+dL47l
n2SpM781xO5qXpzQhWxARIxdxz+TfnPiYaqD/LcWwo8qkl598GkdHSMr0HQJhH7jLsnIBgzXjVsJ
qFAyf5+CUJxwd6ODIO6EjIvJhkme3GmdbCj0B0BQlBcvbLn00+EdWPtV8f7GwucebbJ46AI9JwJn
KmvvWF56ERugcW6K6TLJJ5zqwEeBBqZ+qRy5r7FKsLS54Tj1g8oC53A2OPlqJuq5ybgJnT5/8nzn
HYeB19PkW9f2143PbY0zmR2S29IDhqO+JKiZv5OZBLveNnpLVUfCDsUoQlL2UJ1ellp/cUVzirB1
G1lwY7bWt+0aiEG2Q3U5Xg3Ky6AFLK+FBZ3Oyx+lxIGududV3Q3vdJV+t2MfW/AnpQNe9uCbHens
nRgCf6XzKZzg0Rm2PTq0xfBlVNgg+Mx3nA9PEutzqA5iKWHS88pzziA3b1DgSLZWC8Y7bgKN0i57
UTWq2ndGYvD2nndMC/FaB1zfUZgdJWAwBW5+RmC0FGVu/Y11BqenRl0gSwRKv6U79XlzShpsd9IF
M59XuDyssLeLjw2rSx5kj+LMjLHT0mHzen3/20D/WfbcN7r5PvwfQPrFATT9PdIP3fc/bp/GrPwZ
4399z58YP+OfXAmCuwttK8Xyc/B8/BPjZ+wT7K89D0cdnzIw4lHH/MD4Kf0EETXiRoDzo/372hj4
gfFT8gmfgxeZT7gXSDjO/DsY/2HT/v/TVVImpKAcIxxMb3zicasM3eGC+st84EtaTb4m+JsRB/Qi
6L+DJA39KWj/QQ/jRMDDA2kjoYD+qnCxOeKrI8g2C7XO4bkj/twg/62BdNG+1DdD//IynD21/wdG
CjnsmL8fKcAxn6Bc+HmcvL7jRy8o+MS5BLGTs+DwWA92tT96QewTR7MnCBDgxwiYLniGP8YJ9z7B
jw+vSqCZEsFKGEI/xgmnn7jLiAwIBp5LDi/9G+PksHr/NExcyoh/GMEeg3ApoP7RWR+uaJ0xdQYO
IgWdtUGFFPt1765/uh+Xf37ez/2dV0ex46/xXAKe32FeQB+Jy/iJsVGOlNkm4TjdZ8Rce1S79x2U
cS7KcXg8GtmBLel2WeuH9YCYajAtA6cPc3+anShbpPuQ6lkV4VxbKJjI3B9QSFo6e1F71W2KTNtq
XwgPCFTAXAEgyAJ0PXB+MwiWp7xZMXqQ53FGnMcqIeRmLLMc0o9iMpt5lF0ep9UQ3GQNcuFDDi/0
OCnrfN8VpIDmQxf+hW9YYN5BDA9FxtFNwfoRUMJdwvlf8NsZoXyibEgeLQlUGnVwLhf/htd3SmCs
/fdwfOP2/7q3yMND/uWLju7+ksLKdNT4ok6Zh7ltzrsSxyaG7WaExwyFcnqadkNfvvP7fgVEMZ5A
DgMDwof5EQFD3ccY/vmhqywz4Ge6Saghh45sE4wrOC41SH6UyZoDUgqpGGT497/19bTy0119/VYs
fByrMsMSfGz12bkeqNgjpAoLMwGOvjZbAdipo3Gu6GVXVLoG1OBBrVLQJU6RFrGZZt7GJSbKO+Xc
q2nhL5cCmjbFtKcEEzlwjzlQw1z4pVdOTqhRUXSxhQD0TECLBg4vzgsszBo4RISz5lBQKjVOMdc4
InZZDp2YsiVSD13os04h1gRVmIHC8gAFY3LNu8JcOQan+l3bEzJGWKsbSDOc2Zk3PDfQ83c9hKLR
4EOhHxqojaO0b8T95DCIwiqWQ3JMOim+HlYZd+1CRGJBUwYLfdU3+XzdKkvqyCMCOgQp5mndNEIH
AE5Ld1oFQudfUheeHe8c5g6j8PhugWJBGXTdPnOP2TQCLr5LA8lbCOEQ5Ee+193PiTN/bSf6Xl/h
6CSEoYknI7Fp+yQIAgSdHHbPn9ajagB5XOUZLGA8Ukagn0PK4WsznEInn13mgwsSuwRzUwMeOHcg
sV3B1q6/gmx92aLmrcvIGR1zKlCH72a3z3EGzvN4Kjj6Dn8/no8Widcr9bFLgMUtA5xZD6//dKU+
vGeKudEKx2dn3IDx7vTR7Iww0XBsc1VZqt+DuN66OZzC3SOAaBbshb/wsdK+7YbZAuLA/LoWpfRf
EgpDA5gCwBYirHIHYG7npuW2msHzg2i2mknEak0+D4i9hMbZSeaTbskgyxjrooAMU1T2DvmJpo7g
mqDpn8XpLySUn7eXo03scI9A7wXNxfUYw5Jz3MCY7X9Rd15Lcirdtn6V8wCHPyBJ3C1Qpo3aqCW1
pBtCbuG9TZ5+f0g7dqyq7t0VOncn1uUKNRQkaeYc4xv4QCVvkw/jfWv2tOdMq+JDf/tVvJjPLP64
sF0TkLUOTu1s0Ci8bnaxuswsUqr7YVyGnafEU6utw0MhkAs0zTJcmLrPTsW/RyrfhMt05kjdFecI
bSvGuSPGUvN1XRm2vwLnzuhVt1aNoW1svkj4RADeeyfmBE/PfTr0NJNYT2wz+/D273/lMVuOLtn1
ErdsWOckJQl0iM1ErTGzcjGQTes+Tsdo9/ZVzhTVf36xI9gCo5HHTHGuTSutAvmM1Wh+vk76VWHn
NWFH85gEiYnu2E9jKb/S2ymu3KHyvk5ETjEBlsmPBsM60g03x/rj4pOInURcOAS/+gTYsDkubx+a
ytlCqiDJwtsYGGhFQkd41LUrdjbx31/FNnRhW8JgW8g6dvrJN3Gn1a3XaX6cGcODU3MuFI0wn99+
zqcF/d+PmY9b8NHofDIvVJeOO9i4gHjMIERK0tL6/JCuzYPL0pr6QITL4xrNMVQoJ7p6+8pn25Ht
c2W7qdtk2XA6Yao//X0ipTObDYwjCTHRZRVMcggfuq09ZlJ5ISyM+p2Obv6zozCc+nMTZ49v38Fv
gt7ZWmNLk+OWRSIq2srtFv81q9Jy0UeCXlhr5q2bp9FA7zIO2cSvZ+81Vsxjg/HoAEdkupIO3ag8
M8ZjbtgLIB4CcY1iVu+sWEWssf16qRjwypzPB7atUcjHHARfp3c3GnXKntwFiOJ0xn1u2+Nj3Ndb
q9hbp1u3MJpu//YDeW0wsAxu8xq7therzIJ+3aQ8C7zCtUrsCf16I2et/o7Yo4BNavaowBzznepd
9fntK78yqdqEabO2GZTcmF1Of6sXj5TeADsFALHZhXUmA7KZpxDgVUf5Hxvqrunb6MJU9spVGYAu
S4XDvtRyzhokmOK7qVjoQbZ6mfr63MZfZiIW6GCZ80iYupGOabBMa3l4+9fKV2YQV9Lx4+vmdMfB
7/TndktXziMedEQLqwS4lVE/67VWGCztyB3iqo6sXYzuV9sN7MKuG0hl07WJNuAfNShNoyYv1/jY
Trr+TyqiDGVaHrtGEOfUNIPRirMGW75avwO5gM3qjW0f+bjpGtBjABCKHcewdd4bhet+cGNZTn6/
sPE5GvTx1BWmbiVhVKw91l3+/HIfOykJS/2UTQB52HFSE3Xtj8Jd8HgKTTh32TxKddiwMLU/Vhky
q8EZK+UvXpFA2lkoOPhqGQHmjOXcX5AsnFXbf09iHIIxjPIxS8s+t7qYHv5uS1/5jj0x3ETxPO8y
o5g2H3adHEbs3QEtMD1Mp2K+1SA03Hhq0e88L5NHlbf1lavG5irDX3zXDrq4n8yZA+aFd84rPZtr
mMOJLbMp60txPp0rYSFmmZI4yGLbfDBWJN3OrLmXfGWvzKrkOrBeUEGyHcb26ciShBwpXj+7r6Rp
6Iy5SRmKjdMHhQRiDvZadWtQr7JDF7QfyVOOfuG899rYdjzOewZaOVbH7f//a1Id5nzEYWprvp1p
BtgEoAsZAtILFpvXtqecpSy+XAnRgony9DKc4EqdgzO1hMay97KYa9/QYX14xEXvlTVOCXiYxruq
pQ4/RHTp3m2X9EH0qwf+KRc0CxUgxKRm3s70VQ88I5Gxr7LCuPBAXs6qfOqSigdFGiaZc6+i8rC0
DzlLbFk5rBSVmewqAHvPTT3Hd6vyjCsVZ8/oGO0LK+xvFurpmMOCbmy7d64skPqePqNK7zyvTnro
2FlrIWqJrftq8uorncino7dqCBzTyf6Hcg9cQMDq15mezXddPdZYpZO2/OtPgNuhscpatu3Rz9Gt
CsOg0MtWA0NmdWFZz31QKjhHb39oZ+2TbTaQDH3M0S4PXTLJnv5q6AhLFRmz5pNpV4btEsM1QiWW
cNgFJVMCKnjA7Tp8WQ0d/kGXzRn1ftzDfarXcl/oWKulQSpGQP81gZJUF4/CWZ1D1aawUpLY+P72
DW+T/flbsn+fPwWUEj7c0/vFP13Ww0B9YJ7r75KlADKJriGksZb8Unvt5YonKfHp24lO2KZ+7lCL
S5BkMP7YvIN+vB/XDtlWVpgfW6XbH9O6ZHNhKfvCD3x1HLrbZCAhXgsSRU5/YY/l0e0WnXHoJR8d
GUEzjuj5+CKn312ofEVPVSboiDhX5UG+yi1j050gM4G08lPLbv5KN/pniHCMptJJjYGv42z9hYm5
jDNHKn+pe30ftwtVKK2ZO5rd6RJd2FW9NiAlxR86ABSCmJTPPkMzsSkOeDx0gf/6PSwblfpmhuIJ
l66eePmxFpoJZY2z+HyM08iCZ1ZWwDOTAhFWoAtrKUJXyPTg2GuyfPaKuAENQSRudu+1hFbvB4Au
MKFwrlwCpb8yecltpHDcwcfAzzh9daUWGw74HY2yD9w+bNHZkfAvz6+LqTvUnSzeAUnIgpguxKX8
85dLGXMFtY7f9XIe3NmlM2PtKE14VGdcs9cDKtPrpyErhwwgyZTCU/OK/rbLYsv6pZvz+mGZoLqF
b3+brxxDuQkJLIfpEy/GeVKLsvJoaSaDm5BV+mGGtxRiTQARu1gf3b5D27G6HBh0c9iNqzZ9booW
qgskz+xjO/fQDiyP3VnUJJd0mq+8GIwjkjqZt1V2NwfJv5fZDKSYLmJwiWbhGF/GecjsfQ/56l06
aT38tUH38n3kKTO9Qj1blR/ffjAvV3nJK92q1jSwaGSdfUFKi3qvd1JOhhGgQcZGFS4qvnQgeWVq
tAXHU5cGCHuK8+mqcpVCBMnEMTsewCarRQpZi8wpoefYy4V1+pWfZMMfJMOa2oZly7MaW1ZPORAN
Ni6dSVXDTwcDXVuWjpfm4FevQy1eN2kBYg86e3O5k6fIULdPiuiiq6Qapx050emFsvMZ6fr3HGcL
ch+wMtFW4Fx2OkAQm09KjtscB0rK76B3fErGqTevUnzhX21EMeLKyYUXqsIowjU2MnSyWvxTzOMI
b2govrmjQTXNtZx/EPC2AB/tdAz4Y2bsT7VIg1o5evH01+OKnQELOLUBIBzndg5qiparwLr5xQJG
NYVO6isS9Y5vX+Xl0VpSI6RayPum/Xoe7AZEl6oHeB9fI+k26JlKD6nojY8mGpxbNrCX+ABn6oM/
L4OSGa+BxpeU5+fbNgF+yS4YL05C7bRZWg1lEs0Ac+3HQ0yWJYrACMKcrePSKXIovTkuJT+dNyZz
nq5X42wh6c9hDNi9G+/bDUHrcTq+qjXzVnpD1d9m4E8u7LJfG6oYzQTjB58pR6zTMSTWejEaJwJH
yjGJA2mXHjWFPuPtt/HqVaj18aXTGjXPpT/J0GmjVXCqrVekY92KBscxuksO2tfmEsswqae5VG5f
rGRrnKdyjrY2TB15YbfAPtl8UMDpjNK4lI712sVcNp+ML3p79rkpY1ktvewKBZ4mKZPbdE67q7qn
lCShj13Y5b/29PjEcQwyobAinL0jwonauWoZWqsFCqwyuv4KWKh8fPsdvbJxtF0aJZSfKdbRmjkd
CXmC4HZamE2m1EEs4zndHgouDeP+/dJXYTal7V+PCjozfC6uQeWbI952R/86RxI40uE254AXc5LF
j7A099agLRdG+MsXhTHWdFHdsRnmtHq2NTWMygALyDo2jTrwZs1B+FOuhrMznCS+VPbhjk83+lyL
wimzPvMAZ6DTXzRmRpdomGsDDjB62GJ09OO2Xy/Mba9UQyjgmQwIexvsiFJOL5OrRKU1MnE4Y732
oyvsBfytbN61q9WCVZLVVx1L2d1cJpgHMjUeYRwMe8I/29Doxh85zN+nBb/sOynW7FOvV5F34Yj2
ykO3hUcT3jbl1tQ429kVE+i70mMw9UNCFR3bfOQ7w+zRfo3El78duBQHhLAlQgrOwOczL2R4SiDg
qYJex9uOP2O4xalTBpXZbcYQFNlP4N2HS2nKr2wcT6979hvJLxqXumb4ajHFS6szv2VNA4bcAKGP
7cj6UJimfUC4By5A4f70pvwbAQNr7Sstr/cTsCxf5fMlYztP+OUotDkcW1TL6ErTqjkdHqWtaCED
DYW8mLTNY69WTfuoN3C2rru4tHDvQVwtUDzHxj8utLAOeldkZ/i7hqx5tJqpggvYaSQ52E1h7TOg
lxwH4HQ/0dqz5ZEXXzgHeHHiU2Z1qqISiH8WKlxsa2yESVchI6lWQQ15C+k0dX8TZnuUAchx84Qd
c+91+fXkrSug9GEVre+4JHEArYTHhNUwNzkLzLb+ixxZ+z21cI6w6zyPj9SkyAio4q76MdVG2t8M
o9Wk7F8amfvRAqA54C6VFZAYltakoFHhZIXdmrUDuN7ZRwGink07KxJy3wwnDZDg1h3PSTQ31Apb
FQgPxXaYr/n8YxEt36+LsKTjH3rWrRPlsRWWGVUmMte95JPjNMT/9uTgzb4decantpsr98aa8Uvt
2JrRy0r1hfiCuYLf7DejYXwfNKP67lGNrNiWJbrc5zyTNdQXyLoExmjyg5fzIIN+6uKd4c5gMkpv
oYbSsz9OdnUlzC/Q8OTPvm8K3BjWJGHsbQ7jwpqmQ9XgD1oMvXF8qoFExMS9g0056of1R2uOzbM9
2OCiecJzVFlkcqRt/TgJtqiAGM3eC4zSxE5tVRlwbAGoTqIj6GAzEly2IR/p9XAySpr5kLqJnAIt
TRLzkHRp8b6cs+Vzjybj86LKR0SN2VWX2p2xcyMwv20vjB/51NbPkaetD+Th1ltoymD9dOdlMTGb
a3H9IHUC7QJHmk0WmmWSILNXlWMErVRqCXvNtODbxfHwwZhGB9ef0xufKHTg6QZb7JLS5GSTEZaJ
kzcUuEp1gMRXzPs5UXMSEvRiDUE5NeLB4dt91ImA4BRguNrzkCr3R0Ya+OpXGwDS5N9iQVl6mo5Q
0KUdNGszf+0NquB+X2n6x6LNynfWgMc6IJlgEXAzDbO8HqUzMs7Aghq8sS62/Yns9Sc1F0L4xRQb
t7NtgzvNFn24m1RafM+zcr4rpDN8zztVZ1cgyDOYfez+SLO1GZyG0T/VWYaNEEhnirNBKRWTuLIY
N5sr1NlZNmEmfmMCpt/DfiC3N0FfimED6QfxF2CCF195I3YdOaR6Es5tE32Ty6qxEJYSXQmhU0Rn
6ZNX+knZJIcFpLbte85qPVmTFpPg4NmbGd4dYT0T1dBh9nHj5WdlatnXtu2NPFwbIg+CGrNY6lPU
aj4VZVbVYdH2U+trtCa/A//U8IJVaTcGTSzhG/WlKe3DQu+n9JvZq7rdYqeqvEn1FlNC6xlreYSS
mm8foTKf864nnb00lAmGklb6pgyb/oF0Wn0wMAg6/iiseQyQwM/XJr1dJ1xFAr40m8v0V+0ZEN4c
XYs+A+etbyvlZjO6qMj7qtfV9FnWbsF7WyluE5OzwPiijoYXIuWEZwW6N5b3WlHWeBGxbH2AuLl+
HreSxNjhlkMZUdVeoAaB4z4Z1uGT3s4Q66bE6u9Xw1JIy1dLfHGII39ImbLHIOnT8T2H//URzw7i
nQpdiMJBupoKV7iFrysylZyuW2D4IHpVZ7R+YlTefdXXxY8Bg+IUktUy76wmk3YYp9r8uHap9b2F
An+vz3WX+I2c9O9zOxZOqHlzDgBab3XAvSxTgdul+T9jZ+nPm4MhYffVx49It4ANaqnV26QozAB+
7cbVV7+uV1uGgibMe+wolBCNZVrQpAM3v17w9HWhxAX7riAiwg4tObXzTaSN5RLqGfap2Jxb90BF
S34wBAxTfMV59l4n5eg7pzQK5hHZMt8EJfvnVI3DkxTTsh4R1uLanB2+bsxW0/AMBjr6PQEB7Z+z
9g5oKL6hONExW7mmFv1TL5Z6HtBH5E+2uRafmbk991aXnI79omnqH4Md5cnRGbUW4eGsCuXz+X50
i3Yt9y1OQgMQdDo9dTptuB1nVFoorRpj7UZrVeRQ/QGC6buzuSWFT2O38GnWmy2oWKbbNBrmWxOS
5zutjfRvvdEvox/PhfoJmDSugqyhwnzlWVmK/0dW9upLL/G+5noOtbUr5g5DQqeKa+Ii24DsCMMO
BVzIuwH+FVBObBzGUSg7YuYgpPiehnXUhSiJ0IN5bY0pO6EsmSEeYi4NyT+Y67Be6Wj7uaZEvVlg
QaGq1PG+cQGIigQU98k+cQkj2jkQQD7O7tqJQ4Rmp8tIHinMOLmOZz44pXW0MfNoY2eOLpxTuuWa
ZoQ1Q1AdidvT7nrbS4jes2T8A3AqqcGrnMWdEXWGsaNfVR/7yKL1ryXV/EOu0pwpn5llHSSVt7Ux
9W5xd1GsyTkgAsUmobqR0UTCxuh+t+uq/FTYjdfdenG9QtFLCxq5bZl8XslgakiakMsSdqXUH0W5
UnJe49lMDsNg0pBkcohtoMeO+JqaIJx8zWbhIDlCOQ+LYdB8Ba3L39OqNhF+HTn6LQlZtRY2ukZu
E0ziFAuwNegHobo5PuJe8T63QJ9FgIe6vx6VjVcia7vlHVOz3vmok9boDhBSGZJWUHrwvzfBEFmR
8n6ZaxKHSq9Bmxejf6sD0ejkWOT5OuJFMSwXW4I3tNG+JXsTmEBCvXMX924x3ka8uZ9WB9iCAqYs
aGJFzhOJZ9kEODQr8La2bfmNPWEhkDp4PQN8klCk8JuY39RSgPBO2PNpQVwuoCNtB48uaSQuM280
eqIJbbAed3Y/evdaNgzvcUckd1CY4vskMRx1XZG58kEoE15zaRrL+67qvBjnfYZZ3J3QMAaZ6tVX
Nn9u42PHE1kY6XNHRJKR5tOWNKHI3LGm/jFWhfiStzqOT+CwuQxzskLuij6psBuPM53sRA/HpvX+
yXpb+zYK2pk6PHsL3WNrpoHBGhr5ehVXe5HO+rQ3ifQ4Wlk3D7tEaKhbOpES5EFfun1v9zhvQ2sg
c+A930cCZXiIozqo+Q4JLYs198us8qS4brKsKghZkdPku+moshunTDqEKoUOw6lPyF67yi1dvhvJ
qTICkmtGK9AMima+QF7QvbPwZZDKgDO53LVWAX2lhRo/HISmRvfgiCptrhc3y9kn6FkX77VIt7KD
N3WkBOajAqqgjcvHotOypzoV3rLraCXAVMH+bgEpqbqPem3meoANaILoYuSY99rBiwmvsrJchePk
5c9IoqTwI6/WP1mlE3+w6qUU18JZkusa2+4aWnlT7ofcU2yzGSoPnZOzxTIjNzt6hjln1+40zu8q
CmV0qBZkBD6SjRH4PeTmwZ8Wpxh35Oo5mwSt9ZDMpOtyrHLXKUPTWxjXBFA5ZJvpRrkjGKIkibgG
CQtEYyXSjfwTLw7mGSivQTidu6/VFP2cpiF29utSxEVAloiojgLgWhZUtZv8QxxFxL2xWXlXVEq/
syIBGtrZRAyEgLjiB6vn8omPyVoCUF7FY23OFtWRpnxojCSJrhoRdV/0xqvu0WXn0a7U55ZYuwnM
MKzrbVvdbPTrWBvsXQfcMw1pBfS3Uo54Ma1GV+VtB1Mz3sGuMzqSxZfm6EAW6kM5synwdWWJdV+A
4ez3nV3mIvydusQXNuZZIPPYGMOsJI1p10TVEnTU4WyLkCeYF74EUvkJjXx7Z6FaN4/Jqsh4Gbw+
Lx8BWObNzgWoP4WxMcEPjwhLgzuSmBLXq6n49/83XrvcjEfkPHiF6PWySWwhfk8kDtBs6cWFNtdr
h3q6246kw7eJMM8qRAoxVUViB9ARSySHRsv7X05eRUFaSaKd3j7Uv6zfcrjGvYxuCykSvorTMywR
1+xnzYGFp61rP5m8nhiArP+nAjVJAEYpvr19vVeUYpaNc2HzAf8WxZ4Vo8wWwUBD9l4gAfD4Olyh
wQf+7w2+Wyw/I2IMP9gWaUXCKNuPueY2962CZztasIPIG8nKIIm8hlhDbVkO+erQSX77Dl/W57hB
VOOUUNF+GOcSGESRpD72DQLhmLtcpoS8DW/JGqjqrvYwNAgcxqpWF975yxYdi6ONdAoIIX2gc3Cv
LmdjIQoOUUsHkyHzPDAUTid/5UNGXk/UVsd8mksQQKnLMX7GUvT2r97G1GlFjTrapg51dMuEiXZW
+xSxR+ZdxfW7NVPXdU7eSj+V/ZdeVN/Yi0YPECc6v9e0S6aGV1raXNlxnc02g4jr3FiVFwVJa4T/
BjmGXeT2w08iOChqqARZoGtEfPSuRX9l1r/33dhdJzrAtYJg6182XMsLRcyXL9/ZpD4mXTJ62rQF
Tz+HJdU8syZxjl86Y3RUnDRNPWp3K6VPsCaq+Ewv/BKZ9+U3iP4VAQ6dWdSpxjmQVusMrwCVhpoj
zsxrTCwcFlb2QsD9k1v+R3GhevrKN8jz9njgpo5QgqrL6a/U9HRc2gY9ZK/V9b4esmIXywi82MKO
k3XNjowQsjarpQuZRHJGaTnmoOdM3nt6W+1XlLrXjFc6fJKkrGAmj+hSb++Vh8JSyMBAe0Lt/1zY
NxMr0SQCfokxNTbEGMrken2bZOZeb42fbw/+lx8fEmy5fXooXVAKb4W+fxXIZ00vyqXCu+dMdX3r
1U6nHTOiv0lWS3AFBoMn4+dxJab3YCZ0g33ddSt39/ZNvDTaUNPBA0Ib00B7j9Pm9C7Q1ll2vClK
BMk15XUtyN8kbCaVT6VBJBbZFsbXJSKQIaxYemSoTMHmCn+F+1PTdK++MA++Und1yaGgYeBi7dgU
lqf3k5pbfuFmW5iyTuzaYpUI1dlkNGvuPpZJTZG7TJpDXLcuW/NVkR1ktvt2jKZjl2XTl4l64G5s
+ih8+0G9HBnbfdF4QgOFq+XcTtGJxQNeyMjICiJjlhVFg5OSthnHrnYs1vaS3vDl1IiudUNMYjra
xFZn7wVfiN4yEOmXkznzrGhS0dEe+pwdxHYsiBU77CwfUdpYrpgvvIXtj5/Oy/xCJiL6HUyTtNtO
X4I9Ej3SRAp9K1GUh64ljGyYiHj/60fKyOMjwBgjbfeFsM62s9XYlIYJx8YPOTrqhw5ywL6v1v4K
z5W65MJ5ucVhjaMNxoeCTJlGzunPyilVaJrFIju2XXxvlQStVlkFN2XAifP2b3vlUg6dNtydm4cN
5ufppaZSdMYgGcZJQcDlCi9ptyCW8UHfLpcm1pcTCVdgsLDHpTPNDzu9VuzgNZsSnW0DmTM39lg1
z5h5CjgUVuW+S8AEz36E2ei29DT9OG9RUVNK0FaX6kEzUEWG+FRfyw5NZTtq627Lzdrb48bVzHNn
vi7QvV6451cfjzAdFL/oTGmynt7y5BHIFMd8Tc1oz1TDIvKtW+aifaqv69Xbr+LllEJPmpftoSnk
G2Zze3YxTHJ54ZLQQY9aL+87Ms3cEKb08jNLuqrHozYVXyob9dF1tsiYtpJIk+lbK5IcTM3atWXg
lqjAQpMehnhsEi/2jm/f429dxMkXh1rCZRbeGjuIE8/7mOag91Ghr0mw0hVUz3G6xEYwt+bqkYaU
Uh2PNSg0B9sAo3UYFpINPzZ60SMRzh0SRh1LXwK0EB0qD+b4fdu0hGI6TUu52iXLMfJpBWl3cTGI
bj/lLTGhrYxSATRnRDvHJrCar0vL7N6NZdrnu6GIl10f68lypY0RTMtFyxd119OqEBe+lDMkBdoK
an2blAbn9HYWOJ9sSDnmzFpHbAJhNh9mrdWWsCAX8SsFCLMOV3cko54iopOHuZJFs2dxEmSwegWJ
Lgvmmpt+rVPA9ObaWbdpbkXarqDt8GQiev/hOBklRMIpAMzbINFgTRre+DUra0GhYZKq2GVLmvT0
F9Pk6e23+mIa5ZdxzPH4KvmPvsbpwGvjCPSVNBMAaxz3vM5ygqYDV/L2VV5urNAOcGYzLbby7CPt
s/HNo3JTIxpQgo6wYEl39CAOVapPwqKUHX4gV1s/qi6qKHgT0Xvs3KyHtzg2dTg19Dip1FmeFsbL
gBebekckdpO7ZOsFRdPLp4H1DYUsnUvhWda5aMem4G0sNPYCx8iWQzz2q69z6Ny9/TReu4rHROhi
7to+pbOli8oIeOFyKyUlTkxlHOFAMK1Z2lwYti8mXVT6ApAzjmhODzz503cLlcQVfWkToNo0SWil
tuFH1Et2qiR085DFi30zbT2joF9kfw1+N7f2b//SFzsE7oDniSkbEZT+QtwDWGoiGZs7IMxR2/dS
B9uH4eyWfm08Ucgblp3UDO8gaBc+vH3pF5shLg38Ah4FvZCtK3/64xea76OeanRY5xbMOt6Td3Qa
o/fMOsYjOeaXqJyvvNTtZOxsLioABxvc+99b5QgXH3paSi4D4YhXSyF/Klz2F96o8/Iqm22bs9Dm
0Nz25GdX4XQ+FIpMw9QurWdSwvGXJ56kpt+xbyA3tc/jnDZlgt8m1cdq2q0YSFWDImymwoQaA5rd
fZ324w9NGsQqS0W/2BllPR6JQi6eUZUs3yMtAdXW1D1V9l7M63t0bIIkWwe8tZhTZ/SXFRaXD5fV
+bo0BFPtxjyfQHvzTdl8PNocYXjqS2puFjCv+1o1UBYKZJF0/StNe0rRAka/3MJspyO+GTvel/Oy
5YnxivDyIhMuwlxDJhAOshzWHeXnUhISHcdyz1IPehAJFuitCHd12BE888ipZK4/1JyL1c0i8hWZ
+TIN7Q7d9cJBpV8KsNLNQIY13e3+84osywiTuLGWMEsSUstSe6wFiKaVRDfYYvW9phGdFU6qp33V
87E8xgiucDEsRfQh07rpW9/YDQICDA09OFbSwiynGRB0Jsna/Zky/gpm8r8ib054+P+/IU82ufP/
ICY2yv4JBf+pS//P7bcqp5j2B6q/kfO3f/IHeeIa/8GuvMnrMXkCst/WlT/IE8f7j4VwmQIKIiiP
c9r/EE+8/+Cr5hyJkIJ/xa6LUsd/E0+s/yDQ2pA4lBY9pkzm/78gnpxtIAHfUDZiP4dVnloCrrHT
b7Wp6BFH07jsjG6yHj17aW9wwra139NwvzDRns12f67lYmHeDBCC2ujptdKlyKvUqZYd28gEC6VW
vVvh6x2jqYkf8kxcMhy99tucrT6K0tRm43C2njuL7eWV07ABgxgQTrMs6eTnJW1YZ/67Atzvn0bt
iTXkN2Xj/LQtU0frhS1mGnmR90BtvPs+Rmr84MzMx/ijo+hdl9Gf97Ws6y+d/84WsN8XZ5V2mNg9
CEvnQrdFS71esdvbEfteHU2HVCQfIGV1n4kU77Bl9A+6yNyrrIiyH/8a6A9/NtZvsAZ+X5r9ps5q
gl2VTvzpKxWxgYfJEcsu0hB6CEr7R7Mh0Pftq5wXV7bLsEnAH42iT5dUnk8v4xQKO07NQlwYS35d
T8N46851dmjKVjx125CK0wo1hI2J5oH+3OC35aAeaPyh2Hn7Xs4Wtz+3wjEbN8S2Z/lNKPhXtSka
qIssJeQPZE95iPxeC+akri9ZObcj9L/OMb8vg9uE8yi/3IYbcfqLY1GTaOjyToU7rytyudy4XVvi
linkaeorMWel469zXyWYXuyOlHbTjT8YbjFcokoy07y4E8l9MOuw36TEcHonMu6AxiA43Xljbx/d
qYw/cc6XN3Ti4h8pbKGwcoT3/u+f8qbcxAYG6YRaw+lFXbedoWoWaqdD/NvFXvzLUN5f6lB/P2Ne
ILipzeT94iLe0DggaSyEZw3Q+txO8oD56P9hwAgYT8z+OvPrC7Vrx/k/QVbCgDG95AZGPruvyC4u
HF5eGZaCFYSzi7f5RM7JVcImsHeClbcjejoKe5cmbidK78IM/spYYGe3beoc0lfIazl9LcTYT5Y0
onk39MjICOqmmVmNaf1RUawOrWXQDsj+hwuf/yvzuIlj2KKvwTTzQgFt5tEwpV3PE4RahMW1qoN4
Ys7Ry9y8MI//toKefXeMBA4EfHSbO/Ns71q0jazw+0+7MdWk43tVan5z4Y9nIcoP3dwyb9vqsBgT
aa9aMYG+qR2V/TJ68r8QvtDdrvI2Xq7c2sj/stizjVf8OHQYWP4ZUOcfBa0dkzBLHFadNRjXCBiq
vYF653qWIrnwos9BK1yLFylZ0XDbIT8/9zUNE32aepnVDuQfYfHNgfXlQ6pN16CUbxGQgYXMnB0y
uJtci9q/nWPxhmNzYq8EiwCZ/dnXP40ROE1X63foOnFWkcuzq13532lN/ysn58V2hKIpVSLGExYY
64UieloA/g0pBOWVyNugblrld0jW/QJtzIHy+e7tKe1PMe5kbNE61cF/ccoFdcCXevr1EEe1rpoO
f00oxxzY+hdjG4CBsMAOJAS4BombiJ+Nhp0QyfNCTLRROGl65NzZZb496yiEEbq49V7YWJevBWcn
4S+tPd4WpSGaozdM9Q/Y56URjljG0n0Bt831y7zPTXrigyQn1opGFUTk4xZojnvC2J06Ij4MFLZD
lnMmnRnRA0oUNMKl+ZiYdBQDdNr6Jydzrdov3Cghm2HLIhYpi3E4Yq2P90Phsn3rDXM0dpnl9uIj
0ugFPSxSWCTTFXWlEMZ7ljxUeVOrm7WCCv7QLnZk7pS3YfFnmSU/RMcEuoNHRmxkNmmf+jVJr4FS
ZJ+rxRuf+sXInnJoNoCojYVkixmBcflUTWjsggwUvvm1L1J0Po3mFBnOgomponHbmn51zJnUHziJ
VXAh5uJ+k/bRu67zhnBSkyO4O9rttyIqhBPoBDdR0qW+8lQnbZQEkeVk36KhL9D/Rqn61cdlBnGI
wuEvztRi3Y1MvvpRizlWXdFvS2+z0UPuDN2itshIgK2mWjSano+OWdZBPq6tvBPjGtc3Laq1+pZT
2UpKg42nlBJc3GpmQSRuJ1H5TIjm6VZMYgpWNwNd8UdB6FiNYfozM0B+BWKq169ERG6lbQ5r5ccp
R2xkpJ33Pa6RQV4ZjcidXb2W6b6jRz5c40YQd8JcnOdhaCaMcZYTZTs9Z8C8n7x2yq6dQWiPrpbb
qNgikrl8c6ncKXRBRec+uTtQMXJj0HN/Q2ZM+6Fr09Gv3dj71tjeWBy6ZbCxExduN/uTPaTaNQVT
6XD76BeDajCid7KaVHSjJrZ+QbsW2nXLQ26Ces5ktveI/K5v8MDpcSiYfkaclZF84HhtdteaaC1s
DDzND0SdL/U17e9B7cw174abGunLfSmtRIYxnqaYuq7WPOfZosC1k86t/xd757EkOZJd0X/hmmgD
HHoLESIjtc7awFJUQgsHHPLreaJ7aKwp0tg2S5pxN9PV1RmJgLs/f+/ec+MmXcRNPiX55YL4dojo
JTTf1ALrC5te1uxzOxve0rVBRIYM2JWBEqPp7LIykemeBOsCTH3W5p/KcxHIls2q3umo2ka4nYts
dKx1/12xE/jRUHXVQ+4s/DeWjpCuOCuyrTi4mZI7e9Cl84CbSDND6XnFGomW2iDuLXpPt9uybTUx
VAINYaTM0dr5dtedMfP2oHgj9IHuo+4NGtf7yarJL5MtUh1l6ZVHBJEz8yKzOczhIgBrX6u16sZP
N5VZ/TQsPn5i3xm7p87BQfqKG2+4W8BJ6uDMzfOekZk572+XbMlOs3nTw2bJMj9MVjawsASHfTTH
0YbYLrJEnZ13yQvxEsgSKXAqbwcxXvyFLv7/9sK/QUL55Sz5b/2Fy1xl43vzG1P1/Hf+ajAI59wt
4MSkYAacwIHxnw0Gof/BEUoX4cy2OvcR+JN/MFVtBxArVzcXJoc4X2S4uv1nh8H8AxiPC6kSB/Cf
/7l/ocEgzhXTL6ceFwdYF1TyQICpgPXfR1RWYleomu0ucl2Ej1HXGFaLMtES7xr6/zJq62l9qbps
euyX5UfF/CbUt9wtd1u+VUa80n8eotJW9WmiJ9HFG4I5Vn6rcUKjWFQNpZqc/NsmRVx5WhZDW6N+
cJbnXx75/3DTNX9va3Lv5FcAlYAj92wo/r0q8Sh53Y2WWuTMW+YfNlbSuM9LCEIXpSMNICJllX/l
oveRReryZ47M0wlT7O/Mf7s8rYLezU0OJ3uTWTSJLn1SdZ/fOpBazHBrx4qeoIERk+m4utdThYsB
PJWTHxd79cqdJN+XEYjHDnbQ6IDKwyAUCPZZ18+qtjlFXrbKtnpNxlm/mOsJYpQ3zISmmcA9xK2f
zvWzteYLZe2AYDPMNtljvWtV9dlhDuMelLoQFrJqTZJwRkcFZjtXOBOKhebROSO6sGOm6DWlwzqV
WDo0E8H9xNSd2S8SavqTfdrdwoSbq9DvygbNkYsSZDekySyDki/5cnGVd+d455ts6przBKEo97FF
tQOxNKTZG8PB8VNt3o3e3F82o1y9C9tukm6PVG8TSAar7svLXXkhN98+FcSNhyW61P7ITa5/K9yC
6ikvUmIaNUQXfeBhCHBDH2HzQaJdfLO3Wd1OGRvqrlpEPkW1503X3ubSB6agOjtgtE1zYmovHYgh
duQt0NYU+DjCmuKmzifTCya/2b4S1feKnXI2v2XZ+wO/RDU/GtU4aWFlZuJnKs5G/azs8xhaVXFt
QKoQN+3SiEs5OzOmoaplBcx84tpM+3PJUeh/BjdsjPFxBNy7TqowZw2gJXdYwvEs1DliO2Pe3Ayz
2STMyJS5fekNENTQ1pE8F3k1l8yd0Vv2c9MKjzt6sjqhoxHNhqmsKQ2kELyfodHTpA6z1O+qwCmN
RfLtEe1HikW/3GzMR1WkNXohI9oonnWpabAx9ktVTP1J9sX2PXcLb7OfeIYV6kwehx1von5W444b
UWjTnL3PHSajmKGl/7Y62AhIP0QRFTQTqyZOIZul2DNs60GoaU9Ny+mhlasQkbtgZAvMpMIBsOnZ
2u70NZHAj/MV0GFdrUMw96W916wRo3iVa21BMlMyv4AA6OeYA3q8JQV7aENtUuolKQzv3jCXbX40
xVC8gt11kYF4y/zDwgmyBJmmdUtAuQTSnh6akx1XbdHhJ7dd963J0fgctUwhIsya9VB3reftUwKV
vht7VVe1W7aPDtVZOaCeYTnQpAsqFvFJT/r5o85S58KuibvZpx5GhMbz3hTCqeGwZWvyuCrJl51p
vH1z26nPqkOHe/THFUPsIDTUcqIrHD0a9C7pY5IBjI91xL611wbpvZIqNKlDli0+DBV6qZh1/Imh
HaMAl0t6OWFnSbLWDQ37jC8cmRaY5BUa5npcsRXTmhwowsPU0NxvkmbxVE0878jLnDbfjZqrjHiw
R8+LSAE8dy/Zu4GW6iLpgqGVAy0oPx0SCpZq+BB2ObzYSM7hjVV6cpFOjSz3te7iDxxNSzElRasA
Q5ez6lFpJYt5dYAsRM2WMrDHhIQDS8zu+lEmom3iZGGkzIgyRa5sMEs3+HllOA9tcxbPU87Ek9Vb
KwJ9XhrG2716Kdla/bAU+dnqgXmtCTU7c51Y5dNsIsms63jIF/8i5f8nmEGSs5lm1tadAyrUDBZY
NDYGxCq9z3xVTKExoh8IjcFrmpOvrwhXM1tR31nST3Bw5Ulih61pjiLowW1ngeMYuXGbJoaV7rI6
lw3KfqNudw7hlFuEfdByEZYbFOG+rdLrnBQDddB6SEDB6M6uh7KkRBXmY3V5F6LPHiG+WHh0GX9/
iRGBd6xP1TRdOmzo9ZeTZxsz51Y4gbclSvDDTNBdmOL87ULT8iqji+8wkupEs57SWXh1BNBteecS
Ah9lUd2ItXO2PplaCNjgHr75NfHPbJEcT0Aw+ko8+LmjTrOs1qdsNauKl3xo7gg98G4I3xJ3UPGG
795rxcc8NQshnSXttoDVS5REMgwuCYU+cA1WmMnyV4ly+rhi4x45sLL0pkDhTgsFqIMVOLxdQUkc
kEGimRre13zjytIQEd0GnrlCpmSGptYwV656ygm88YNl2Gxe9gks8yHRNMS9ZBqOcufBwP0BtKrA
xQJUsKBILXOa1LNdfmaM/5YIdDoxiBJFB50dWVmPeYL8PKhqNXkXalxBMFqsj1u44IsOMlCDokv7
yVtDTaiRG1pnQ1ZLecUirqNiwCc8J1tAe8wuL0Xf+rcz0YuPdIpBozZqTm7XXmKMgphaidCQTf8P
BeL/l8f/Jtz/tTx++Nl//HNt/Odf+EdtbBIx4dCA9cH0As45a4L/Gr4Z3h+cTDS0GaP5TImof/8r
boCpPB1HnT/4x1zuv+IGgAxRODOOMP6KL/gXamNadr/1bRHtCNpP5xEgXUfI2+fq+ZdxAi2Y3HfT
XoYs6ekih48ST1VrX2hEMr+brTG+iB5L5lpQjKl1+WH6rRZiruxvvCFJzkQN6yORBFD5Re4dq2zN
XrKCgYE9btalKoocsypDxFcDntq+q2jznLgwNLcAIqvLuR3y7znFFKZVuX30N6XhHSn7e22Y5bVR
nK+2+TzeAuxXV1DkOhoyuFOpkYp4tkc7Elys41LlQ9wDdXkqlGSzUXp6VAbQQSBiPSEbXELvPHu1
HizgO3tTK4uP1vVGnFv5fMQi2hyWrlZ38zpvJ1oG9mFRmbjERrjF7YDpEJpXedkO8xXy+9tUYPZa
3PvKSLC7C+MhoX8YntmiAapSsDwY/959L8P91hrxkoyQ4PMVOVgnvpKZrXRO8zivMNdW7kVf0/Oy
S7WDsVUFppNdCLO6cdKneW3vNbvqD1lqz7fjmtS72p9TH6HNPL80/bReNjig+fSj+unNnbXPq6o+
GNv55K87duJ1Xj+MItMfrLGWR221Htutmd/KxDfDOrW0/WxQ+2TmdcFMdr9Ri90lSKmuttbrnuZz
9g/GTefgttr0mFL/ccB0KTHkejVfZBSPJB4O47MyF/a/OauYkXAm3WAL+xwlOXrIsoKawWhQkeXJ
ncEsgsZVyeeYIUGspanuTLPzg6ZKtX2XjFPUddaNrSX4V1sgy4N61SZtDjJphjPIThoJ1rGpaaQQ
zDjb2Xgtx+U5pc8DzVQHtzp+uGZ+b5dmfh5AXOmJ6C48PLOhqrdsZ0Lzi1t7O6lpOUmNS0xth1XX
f2Sip1c14s9q6ukJpQY+qyEds0tNDmeTj+z4EAM0DmyeDtG6pXf0pDs+j25RnozMw0Hr8XSwkG4B
/mgq2LVGYg7fFVFvH2EjjWf5JYgW5DDb5sAUtOa5OiQozfD8m0Ms8THue4dYLbXxeDOiFtuRhDxK
1CtYdci7oClEsIb2XnG+u2GG+4SpaO1adH+Cvq3r4YUyxtuVct5y0r3jwYVY3XWf62Bv7JW0gYIT
0ei1WLemXZVtgclRDX3RCkbZLgfS1+SFmPyffW8ctcXDm12ok2Gf05kw7QUpvSDEp0tH2z/dTcJJ
42kuTpMY8ZOPNgvOzLi6WeXJ7HLjYqpkFiyavrN7YwgVHONj3pnm9dB21wN1/N2ioagpXfk5aP2T
O83tDXLCu0YQA4sjDNjGRA00GNZGsam9L11fXg5OXtz359OUEYQeuXQwhbWABCbPwQlcZ/VC3Wp7
2NRW/74pyzn1mWfty1V3ORG1sFRJeqOYmwZdkb2Jqtb3U2XMzyMzGELt5fiAKf2KfAaeVaZF0Bku
3GEOq8b8Lur82FtZfuWki/VcNhscqOpGDYTHeSv2z96zssic589mpSJDBmc+20sto7H38pMvtZ2J
6JOemPZKV1bfNX0JRYLCKtn6iJ5ku2/W+uAarKbIa3P3Ms/zjkuyiRe57T+rrLizG3u8zQcrQMJ0
xYX3mK/qucUWB3u94J1U3UOS5V/N6r6749mkVnXXLkIbhtEVPtA2OWTEq1zYHZCIFGXpUYNr9Sy1
mnk5juwgc8nhE5t0dxS85ac5IT3LU9IX56XavqleyqgxyThsKyc9lbk77EcY2GYwgMAPiqZIws6w
tAvVGdWOSK+FRj+CzuasNbdEs+37FRhFxjVrt2Q+u6GfZNHqkLFXr+sMZDJ1GKSZHxv4BqJVExEy
AUNWCLDmtNL9P/mTlt2vSPd+5C3FTUTn0rienLq/GZL8wkrLu0TIriFAEgBjamFBLBkw+B7XgMZw
si+HDvIBR3Dxmtr5eu32Q//TL2v758LXRkCif2dgkAV6Mi8fNmbb97WDZdDbyYlfZHOjKhVRKtOj
x1GE9Mo2jr2XVg+1m38pZbiR1UoTSrrRPLdqm+47UVfPRKxsgXC2Y9bTnwbB0txp7YRkcuVCQdbT
5rxqC0OHxq9j1S0/Vrd5SmCCnmEB9GLZBq4nWX7OVJDBkKs6lAwUIjIe8BGsrhTvXZbTpx41MTxD
+HBSftUkI7+HS/tuIWCFtmgj5X2zOQ6xGXNFwuuwataRib72Zk5dc0n5UXpR2TXuo6VrHsCKphvf
XE0DU43e/FZp43T0/bK9FC1W68EqaPKIvBY4FdKpvzSLIZ1D3OPiqWs4pKZcsA3k9Th9jLo3e0HS
TMnBKGX3zGDffrSMlgssLZgNo3XVOP5BtYn2LkcICxN3jQfN9Jp70WXDA6WIx0WscWBrjkMw1GmC
r9KkD6SzabW+vdw4trtdTXIYL7Ky6vZ2spVPhDQ/t5JJOkceZGm6Axf51i/vPA9875sj25/rdkZW
rNn4nfIv4TnJB/PJJekU9nAq2CEnYkjYK83bstm3CBhDoFrTPVbXWHp2H6KTyKM08R9wqHC30a9l
n9xrpctJ3CbhqOaCxnP15KxV8p33s7NbTe0wDOu+AqDiNZGmu3vcBBEkuQ9d7CYSFCLaIhZ1uZ+s
N3nVJpdeyXRiKuajZUzv3qQtqIbYKBh3ad3HuVw8mQxdb+t0ULT0t2QIvQyxYTK273JKtIhWUXd+
fa9sOe59lzXKlQQsBC0ObUvtJ8sgk44ywryiT2/d6YAPdg3dHGDUW2zo7nA3wTV46llOON3VIh8K
5NGxV1j+7blN/w4axEZ1zDHDsEoCXIBCUhfoezKbIKjcpPpLFUx85c/OT8cdPtbK3SCxjPTU/Lrf
d8D+v+zVzpiWNAMnaA8qvadIG6SB9HKrHmzsCrs8kX0EHm4/t9u4dzPjg+bUs2+qkfaq3Vy3fm8d
0kKyq7fJ8lYlDCpXuResS1trLul17EUCoTL3G0KnhaU/05UjLrVZRXriEGp+TsVKlbLNPX/cpXs9
AfMXFFWRfsmhfHc1r78RNfPEbrEvTbNs7m0EGwHyoOzWwBv3JvtpOjUEvzylTmXezKOid1itBLY7
C+7zebH2slLFJ6SmJJ5olhL4ZppPc1q1lAKN9L7NujJZqrZ09gKVJCstjWwu3JmB792Zbhiy6iUU
6Kbe2zOiMXI6DnXi5HGhZdVtCj7kYmtFf1gG5dFULdIbHW94HecbjWoCXrTISJMxhk1pHxuR343b
6r4Qk+Nfz5vcAmJLVqCpk9E+oSChW9XWw8htM1v9jm0chVxMFDHLLuWfiQiMDD78g6mp2DWSB7+6
zL1NchcFCBPRJ5T7sfAmJsWmlyD2moxveCXDgR7cicazAmuVm6eqS+UZkbMeYNnVx77vxuM2uuJF
egbJ5hTCgB5ES9ABWmxoKLUcPNoLeR6PLiS/kLsRmtrKTi7TcSBcZNOL1I9FnhhEty5qiM/oCjBm
k1uySi2N4kys6RD8+Z7naGx/9Pg0Yxo4ezRb7eusKov3Y83nOuLFJ+tUR55KFWVkIU/ZiMTQJKea
hUZ2U9lbOjePzIz7pRnmWMwzNB7p+tojCSHrdtRclz67jl4Yq4JtHrrhbNGoBrwoFgPWl7mXDaM2
sGs4mPsVaEA+6o9NWtJ0FANdoYABHsG81awnPDjdezboosVob2WM19p9XJ0Uh8gZKXC/FGa917yE
cO1mayN9tfCfY8My+eZrEU6dZ4bdmstzq6xcH6vZHUJiaOob9n/SBFMKuUH1erxVdX6TaDLfmand
v4vijBXSirL9BtSwvZetnQZEhM67pZWPqDLgRcw+JLGtodCwFNWcKM7j+ESa11p2sLfVuawxIwZm
2dfX1tl1WzRd9UgwvMnGxKWOA8QKa5MPMFep9YOnMx5BczpRNhG2iqJ63nWdaxPcPL51pm5H8Je1
kgjz3D7YxgSFs07Y8hoatjfrmIvDkp3Hw13qh4rOVNyaZ6EIh/OFVA4MXq3WI69vtdPMyIesKGfb
jYOnn0iW1eI66c0jIC15oBOsMR6VDTNOd6xfh7Wzj0XnbagZYG5tjrFGnVuvB/4RB6pOO8jaD3Np
vDjztJURF9Z7XfofNe9vICCu+fBrAqXqNNaUrEJHcE8mGptrUbag8q8VwUWZlyK8aDFuOnDFTpMT
dcPDlpn3dOUvvIGJB3rYWy4MP0b/y1zSoyiG/TTO/jGvc2pc4Li5Pt+33PiCyZz9Cz8z3WABcXLk
/ShDpWb1ygd9S6bGDgl6edFmYN6lLNS7U1o/mc+cpiZ3wg2yklFvO98zrxYJn7NIupr5SfZt2qwI
Te+c0BoFFwZ/IjOhqF8Wr3MvF2t89gcNYsYIfMqvkysC7uhFz2N93cPQYQeqvMO2Ll4ScS+2r1zF
XrUmdgTuUH/qRM6Vi0tFADawAbCGCwoxV7A0dFk1qt5hI77aGhmJN0ZzkhDxzL7cLVtjP/RbrYHo
aLe9NOy3Kcm8VzbC8jDn5Y9Gp4seQvLJLAhIhvasN+sWd6K193z1bZSIwT6opHwkaGTL2Nrys7lI
cVfgQh8IKqT79k8kl0FbH6+RcKt9+ievS+qTG6Z6m0QGOL49fxGDt7885MX2uTJRjDJNkV3TFCAl
pi65Be/FfUe6z2beYLN17aQ4Wn4xftBE10PbAPERsHRis1t2KaSdAGmZdu26k38v/IlbUZ94V5KL
kTeqK0K8qhubrs2JsYuzA3zk7Bxlxbbde8HsktnCTKQNzYFw+ZXmp29TYEp17Uv/sxg9h+KnwVNS
DfGiiZOZSxExO4Q97Mmn0dYeyDrqmePbkiNoeFPKmQ9cKnlfbb4OCVEwkJMzHaSVkg1ZcCARnUCC
o3Ux2et2YyzVj83Sp9A1J/dAZjKkecze4VgPVM75NWlp6XHhvux2/DeEl+9xDpMHwCggpLki4iKt
9zhwog61bSiY5VKA8NOnwXjPVT+ysYofhS09poDMkjazjzrEWqFPX4lWvTKpiFHfeFOtYiScJXT0
7c4YmwdpyKPseMk0m0gjs4DsLi2j2xmpdcl5i6syeSjFhybmaY8ebd0NS59/LCldItpcF9Xk/nCH
6aQo16VhVPu55zBuS+OBs2K4Gauxu6jdljYFeqh0RJyaQEA5ugmUFAdDnG0lu6lXtzDi41X1Z/bP
ehjPw5FkdoLeMNhw0qY5Zgi3QqnsaW/olX3XO6DmkW6vO3/u1sgphpeZzvXNUBILTiLRqw/7BQJL
sS+TcQuLMrkqqccPXcJwdd1SEZj18DTXxY4B7GVb918dws1YhwwQpPxe+3XJN6BB8tU0mv6uHtxH
ldjM/6qWOnb21b6xGE1W9AvCzdYOoyWHI1f0nsTjdiWX+wwZsVJn154jDPUC/ctYizu/z132Us34
4Pr2wZy/pJivxbGrzCEg9yOix54EIC5DizI6rsuO9ZRCFjInfQGuZtsh8yQJ4axpgynVj4bD/2gz
PT+JOr0pOyMw/XRNg76m+Zcjr4Gtpl91VZ1Etlk8LYl5reN5PHhoX1l5tHgg+HCld7BfbhPZZDky
ozHowRq+p2bOwCZrHjqxvCvTkUj0z0iqMyEvTcFB5h3xekZBF6NX/VE6cCwwLfh0KLR74ZARJH2u
mw6EJdibh7Sio6czAIrAFEakXciD0zK4Sm39DcOPc2PV3pVOYe1Pa1QoA4qYXp7mpnkZe6M4aI6e
7xy7z8mGqXltxnhmR7kWCXqX83uCun7hLc/qxN9DZL+j8NBjZ4RJN5EAVBvuErHSL5bVZBtpuWCO
LNCAEvA7oyj76a3Zp0msajCVKwai1CPUdeogx+neeiOleZAei5N6Kt/LEUIlQ6h7htqhs41DyJat
7mu1BH5evZqikMdNIPqpEQ3y0S51rbtzGmffm5rz7SXUyXmyL7vtrZ8pJ3KGFR5qInQGNCwC7jz9
XnOsV2WL9AcjQ+AJWxKaorrspuzT5VBkZMdzcynJXo2aBz+hYnAqO9yMabprl+Ik1LCzuqonHc0e
Q7WY9AzysMtQEKRu0zxapNDtF2s5DWgWOTjWeUcA87ssnYsaxZCR/HCR5yEqy3+CDMxDuGcw32Bl
eqrDjUIqTMDcX53s0XGj3jPL05Y5aJT4uvy5j5MBGRdxD/tEbVucuR1HbVmkXDmbWCQ7rGePueMf
jRLWV1tx76uqAn7yohAwBdh+zScnM7+R2xqX2crgSWa2udMyp78cx1ZjoP5Dl9OrhpjZh+sR2b38
Aig67bpBVSHi4C6GClyDV+r8DEZR88E5y0DJZkJpmv2hbJa3ZXM7QIeMiHr5s7dEbDjLNU3os1Dk
cxyWV1HYTqCQOwQOeqsDxKviKgd3dGlIQY55yuauWRZvi/WijcV7Kybz4E9Yi7fxILv0s2zrLV6l
vlzO67BEY7FUO/rflC2Mrt3p0sj10zxymCzDGq4lYo+tc67r2rnKxjX2s3Lj6XUc0zN0Jvym+lvO
rMFbhB2PXTIczLUOF+3n0DIE1gO53JLnFM9Gvxfl97o9j/ob/Pso52zcyqqJarP8udrNzuuAiXaq
KW6dbaiisWSS7ij0JW2VvQxFpR0Zp228j5cuu/mjrp15oqZWfWWjcKK6MfULV/TbHe1MKH2agmyk
E8e7dVpzQTmaXM6sLFLqHsBeXSvNmfeTkPlV5aZd2A3LE3TzUNnZKTvHQthAUSJvOTv7jORVEOQ3
bsWAElLLTlZZVFc8/mWnjfYhGS0+aJs1j70PLI9HNb6O2qvtTzuxghqrXCfQTRhxTs3QcLWM/sGq
aaYB2LpIje1YshL3lCSfDoxaILgnvRch8/mvJmmvMcEmO65HX+gk9qKVoCcq/aS16b7yU57YVsS1
6GhwOLFWARAojDay9Gy7cDbbC5O8MncEP+/HJTFO2WKPcWt01stKoRRIbwYDONdzOGRDDzxe367A
t3mHJRm6HdepikK7G+7EVGhHonahX6Ohp3vrKI5uz/o52BWZKX1oLMunScDEzu2s5a1ksXMBIY95
fjjnJDk5L2EbqGo/5uXRKNC0cOLaiI5y961DS8txtHNHZwSImK1XSJ3THYkh8QTAWeVoEVc6KrTF
BfUv7/t4O7rmbvWLh35kNt43af1jUPmpSMA0afP9qGxiAZKZU7kfnhqqpnylbu57OYW17YLUxNsT
NR5gGVDsn3hZ0bhQSqz6oO0LV9qn3uGkognWn/CPxul8lte2NBCky0LwpXWSNGZNTr0cdpbubogs
StkAL+3tZrYDZxPrGIyTC8mO9l93tWw9yYf6tNE3mdlUJrpzQZIOVzRIv1vEIyFKeDZezJ0uKjVj
uFETlNkKcUmwwsyKTG5ch5Uom4hi7RHCpnlQWi3RKaFRDToIqDuMCXO0ZLMKHGbIV4MkJTkYC591
3dgZO2sB6Ic5svsEm9AO59En1Jly6ji5BTDvTTpZFtVEzl0lRsvGxBmUxrpU3r5YuTobEqUEP86/
Lei9f2i6bKnukJAiea67nStnevxbq79jtb3UaidKvCY/+oOZvQhbiQjehLmfFjnuJksWR1gucEkX
fsRqTA+Kc/knX66Mp8YjTMoFeYj2vNBftGrQv1C4o9hNkir72UqkSD7suL03jqhqeJCfNsbrywzN
1Xufb87eYWb+2rrL8lzSew4B5LUoJ7rqIgPPPso8tGmH5uabQLV3RUvI3hc9hebIRniT+PlTvank
kri95i7jdvMx6QNSMJ97QoRFv4vW0cwI0QEIF5TFtF03IAmvKqXKnbEMMiwMO79a57F7Hd0Ng4VW
Jzu6UwNVbaUic0jEFWIHsru25j2V/a2VMz/IdHpJgy21YzYU7vVZTbQzfOYJfGF6+0DZ153GvLbf
gDXifM7sdH5e/KK4GMEL02dKrJu1G0FUlz76PR8w6ckuje1hKahHHJxv1B0N+geoFekN3MDpVLWp
s0d67wHa7r2X2Vr6r8kexqhOMAm0CQnWc69vO3z7JHaZI8fivEU1muh7q/TaoxDd8NoIe73E9Nye
WqicX72gdUIPqEkNhz5iD8s3qZuv2aWRjc3RjLpteFKaobPdaOn2hfuHFBq4CXtapeapXZ6xd2vv
7qJgnyhHHUStj3dDin3D2xZmck0OFxnFXuhAfj4NCb6eVVJclMN8XjxyRdBVL4g6qIuo8aQABpxM
80EXhnUy0tEFOG03VAguskUewMXWMHqlxaCWMwFKMZ8sy/ueG3787xYLGTEY3dutmNygRrZ3SgjX
oK+5pbEJcyiqtDRji7H6v6z9/5Ic4/+azZmQqV9Esf9Nh/yYvefVe/P1q835z7/yl9QCZ9YfQFXO
jjrEE6ZlYtv5S2rhu3/gsHEEYdH8S5iX+JN/aC1QKBNBg9wCpbGLNMj+RYb8hwOPAKyXqyNQhnbx
LxmdfyfVgfPA0oWn6Pz5yH7jv/ZPSgu9GzsfCJg6lEW+3gIkHK80gmRQsY6LzmvdmQDClJ1SyEN7
WyCpWpNd7y26sFxF1OqZCDWV93fJWmfTzy/yaD4WPCbXRIqCFMQCzfDPHwvWaIaLLONj1WOSnCDm
bEbkjGjhIrGSmUId1V1pWXLWWEizvGVQO/9dxMhvBjtiTHShu2R4g0NDLmH99mjcdhrdaWyZ+ml0
BfdoZ1H22Q6DvGDtdH79X96a/0FKbfxmbuXn2ejUIZOdwSIs29/8XaVPUDgsYXdvUaKM8eSar6VY
cDlUuaH/mPN6vqnYxLnozVNLE6mcRKAIGKgOf/NBzuCYXx8+HwRQDsRGDwmO4CH888PvShrzK5kr
cLdVS7/IXcSthbUKaW9iXPvMZ+rQLFLmkfCUlh/csZqHytxSUBIKxGWocXNKaAxI9+8sz7/pguDP
CJM8FnosBBHjHf1NF5RKAB6tV9IO8cCv7/AVESnRF32T/M2X8fv796eW3eblw1rokxP523dv+I3p
WPCN9kbFD4yZoFvGTnWeeNnkbH+LcjkXIGpMo1aj3A0S1aBD/d+/h9+cePyy5pm8gt3PQIetu+c/
/0UEJaQPGBzJxb7dvJXjRxNF7Na4dYDw92Z6qc/539GSfnOy/vkjffz62Ml9Im9+j15hhtALGMoI
+DHovBUzPXjqpqVs/4OyM1uS28iy7b/0O8owD2bd/RCIQEw5T0zqBZZMkhgdcEwOOL7+LqjKrCXW
7VKXTKIZyVRGBgJw93PO3mvHmD29K/+BKAhzp19++3ffKyvZ5ga2oTfgo/3ledeFWOWqp/7ojMJU
AABNFpzK8PF1OfSaWqxb6fpXHuR/frd8uDaeQ6itrMTmL/d50wawxh2zP1Ir5Cf2XQtGrqrm703U
y++233ZxBxvlr+ig23P8p8eLMTC6NgAr/EOWAGv7Hz/XDNSaNY0lkx7t0jZJxdT/DAR31FGXWTEd
g0EGiGWmLGySCLuZf/zX15rQ7D8/R/j0gaJywe3NS+oDzfhlqclnOPNO2KqjbgqqgXR8t1TWXxzV
mrf56L3IuUuCtZV7+lDOaSm77BLmack8TXvLte8ZlpGc1uyZyjiPbk8DLhutiB78UqParqz7Xtty
G0J8iqDkSNE4BYTihtEUFS/MfsbhXs+Z0ajyDZVO5syOsRv6vjYlvAPRUXfKNa2PnUL2TfMrL4yP
FaBoTDwAD+Pa/dxcXdj81muzOMF5sDJ9CSLFWK3KipNYqvQ6hEa4b8dGvOdyyTmV40dYW+smcIhO
yyueKISA4XNlMnfxOy+/rxfeuJnlD5nj3U88j+cC296lgBlLJWR0zW9WFb2PC9LhIfPtG1QKPco5
IrkZkpkTA0Z1RbUznqJ0YtIWkI4ZhzNNrJggPQIDHKo6og8CsN+Fqfb21JJ2shb9wWQZ3dfeVCQL
sO8uMVZGH8/NyEwyDtEcIekLlMfYI4N7HPXx3IxdkCetNUPvjqOmZQFSwHajqxrDNUpom0+qwZRa
1TNmU8KF2apLnizA6hw0JQiiZiFH9TD1A+Pz0Oi1RpZYhvnIyc8bQy/2g27lxyEZ2WNq08mvFd9R
Eogw2xU9sxEIA50FKrtuZ0YM+h5asbAASiqr6oseZpblGjlLvm9dvTwMQln+UbY5v86BLItHF682
0+UG5dlrjaLBR+TpthUNqoWN3p4Y2G4T21YF/c4317HYXlRzvbuwoe/09x15sSbRHL1+Nt2fY0bt
/Wj5raueUsPim1DVSMyKJG7vnAnro7mzhBemVw8sO3tqNrDOAAg3GWtOxCt9IRWdn3ewG35F1YUH
OO8qHLQG91C1T0XIjxc1M+EojByabkHDTZiQuIN0RIclVHrTSyAJoy+Br7G5LFan3K8OsCfqYZvZ
BwHjbUs+KtvGjYvuudvL3vDCO6pKvvVsVGabdL1JOY2RdhkuDboP1AOiD/VN3Q/yazdVoXU2Xaeb
Y4fnjQvFcaHd0yhGeGlOid+UqF+CRffD3mJ+oc/A0OsnSyxOvcfb6AU3wvApeGYPVN+9lTFQe4aS
XBePhTu5Y6L7SjSfhWH9WKHbZUx0V/e7pTAH3C6VJ++l79lTPLsBd5yPuD5CHsacHXS7Nj8NMIM3
innnvnOH/Oc4cK12PrNe1AOtK5lDTP3qPdUlNmdMwTqUsahCChCzcNJ3gaGT+r5srr1LInCM98A4
dHpFKys7b1uPct8cPqaskObVIrpGn2rTXF4g80fYvf1IpUlvemtsUNdbGMnaMnjAeubtPZ/06vul
VTS4a4JhilNQTqxlg5dK5jVimuOpxAWagN7vB5zRFGTocSp/Xo5lGnGzjORkz7HvFVi3RumF8pQK
5T44JnqypHImBlyA4PRva5uh252qzsj2VTWzhUmgg9xmBcBd6WIeY2aXa1Z0bzSjeTcjcz42QnCU
mSqcxtcsWB0vjvo0BY010BvtA1HDnA8DqjNrwUnckHOF9GaobpsxaE5M4sbmRlAuJBZD96cqMg1c
FC3IesvwL2qpZ8AaniV+NsQkxMzKqnt7cOebNTJRMPDk5t/xt/rWayvxOOy5aGnckAijYlNZXJ6N
CntqUdnep1mdO/uhLOhuTGEeHfy5QOeo6wKNI8l40TYjn52ky13vm56b7VnqxJJEq9AHa6KOX+Yo
u9bN5uvyinMg7f7OLB3cU3Ld9CZGZpxosTE5qxYiU4SbO6+TY/slc06ibgJ7OIXuXB4bhUlY6S6t
z2aVe2cB9ZmpO/bhyG+MS41NPYYTRUpaPc/noer0twKXRuKShXwtwya7ba31i4kIjIHHRKJQ4cBJ
3nnDqo8oVOZnenMkITDvjfCR4Ao/hqB16Natc2IAF8Q/wsFoYWnuLBWD0m3OrH1Vc6hmH79UOJru
j4mChUGxH3xUjv3FHHx1h9KCPFcPsJy3EvNIuyiEsYCqbz/07mh81MQ67KxhnK9Yydv8gOcdYlqd
OVF6V7hG+NwYnYfPe2VJdze+v2LUdaCH6E9XJ7PYQeuqftBEpmQxwqfovRftsClxasz9g+bJihua
9jfzDBv/Fnd69KlxMf2QHLuI2doEwwIH1kEag5UAZ6/OHqnBIZ84Bh8nqvWZ9ArCfVAx0KosQnI4
05bxyjyVHU3VzrphvnNJsRCwcoZmeVcAcbuPtq6J2a7sWqr0HriGJe5zNBYTTIKTQIv8HDmuICJh
8i/al+Y3x5sZSBNwk8FmbmaDpJraenCasf0xS1sfNLnrzO4c3FXM2Ro0JXU0l+eqrMRzkc91Mhcy
vyVdYzzbblnFtg1gQNHvLXegSm+iygzNA8tU+AOhgXMeiKBiyWZ+QTYZ8UdVP9Htj6Zt+ukTpWSr
VrsIy3L5WtXo5jKYA7FZ+tVDj6GIlvbg5m/mbPonj+bXwevK7OgNnBMISkNFN3yfCf/arzyd9yZa
33sV2o8o0sjHBYp6hEBP4h2Ktb0pUjS4FOPNwS+r5q7QFtl/blNjrBXmJ4fB4Wbh0LOfTFa8OJ0Q
x/VaOeiU4ccHQ3OxbOS1qE7X3RgitgszCO07GoYtNnqpKvS73kBYVJS3d4FdVfdzOzMYRjijRk4W
w5w0mrhxsufqzt6FnPyjPLXO0BgJD91ac6MsqEqxayXjYNCPF/lOqereTZGauJZnHchGerFr+Vrj
9xzDzfROKFSDrrREOp2nw92q7fWC8cG5eGb6Rvn+s1TRobey78GcIULI7duJqK9Tz8J4KEJ9S1LB
h5etxAwJ2AKum70Ws+Ht1IqowwvXV7+b7sMyFXvCqXgge3lXYqG+HZB+xXm/nJQXEUHuTy8ukL8k
K+gTtqPatzpsdhb6ysSep/onrixGlUt56MgsPQgDXGsaYBAOersBchkkOvfHc5RLkz9H/+mW/XpX
DGiPyqgzCcchCJMJ6s+RiKNzX9dfDc9Detzg4fMFh62g5wZU+ZfabD7osBNrSPozrkmw0H4kaHe2
9TeW4FtW9QfhdOa+DAHJTtGEtTPSmluw8ZLVqX/kWn0palUSsTfrPbv87YpC6ED6BFoIX2kEj+OU
5B6gxWrtN5XCsUfKtmMdKk5rsXzKdIRTS5thN7H+7SMNzTxkXgQuhUJEp1sXF3HxCNPg6HMI2s3r
kN0tlCin1kRnFETps5iQ3ABXO80timeDiK9GckR1jY1ZNw16F3Zl9SMq8DdyrMQUHDh4W013fa8G
00MGMQS3C32LE12IR9gV8sri6ezS2sMVI5T5wpr4Sl8+RfSURUlIMsvejBTzepbN5dXrmHz5Q42R
zvCZ1Lh1GQt/U5hagpigMfiAUurhzjXOSyXNXTvby65vg0+7sh+8xnhG45nh6ptKPvzOwhqTvuXK
tHY8Ev1uaT3/IZiXkyPNxJTBfFKSpbVoBueIy13ioVvILsqkcYY6cNEcSk6WL6uz4TEtHUb/ddDm
SWVs+nbX5Sedr9gaotSM9i2Aj33F/OG8pkjUkNLt2kFzol1NeBZGYTPRF5K4t6bJ9clZg/tMDM9K
O+mdvar1IrvRjScOozflquB9T45Met97s2Spv6OxQkLfm85TwC7wNI+VcamI/UvoplSJES7ZS941
zXODC+qQ1bbzrmTZIzloGXUYpu9i5lPrF7iM5nEQ6FOF23zTC8NRtg4v+xCN/ybYWe6XTexs2aR2
mCJUV1Ev2W05APU3V9vGtQDCNMO7IJI57eDN9dm79kj4oYngQidGgF1qo937cNo2a6t5qixlHDK7
f7fn2rlrhCWfhtGs914Od6fphr1oRfklUJuZfxD4MWeGlXe0gJr7xpqSsTOcO+ZToG+mcTPk5qZ/
XuZy1gBVQmA0kGR35EiZ3FrWI2rkvVtH0z3ulX4PpOVnTxHrEx5IYg5HACcIMDrBe2NMY5vdgOwD
LUSXOf6B8nzg4E+yWTxmVZ7uHI3qmL5PYbXxNEz2C9r3W+aNXTKA8rmME7PEsUeFEFo09EfszncL
qEDGCeXwnM0D25FckQ8QK6YFevE2++YWGMVGgudETO8M25bRNMMBT0ZwLjPaoDFmIawvoW4xOg0r
C/RM2ud2oiRxCS0q5swKnSA3ceQea0UNppZF/Eaw1DrENfsJWjdkfum+N7gI9G2NYbyAY/G6pOlM
G+X1mF6Mqp+5EQuneFS/q3uR+yCjy6f2RYEcao6pdoAfIGvjGLfkASUwOAUPpfDiPRjSyfaBk1cn
To897uW2nckXQ2R+j+9YPgB8c5tY5x6WC5+7Gld95y77GZ3nfnI5uyRa+W9zje48LmU2XMze7941
Y7U1ZqDWJRFnNedY06jw4tSRAWAW/GHnGjPyfEzXhdi/tJczrxbqpPewse+CqApuNAD7j9BS/Uc0
LdNlEWF06ABHGdIGcMX6tV5T5YdoO43qzLGOS1CRxlVwTP856tLdpzoadk3VFmcKQWo2ra15j/Jj
Nc59gUgm5hErS96JyZDfUOEPz62Ki70U4muYIXEaguGDtwVu0g8XFYeZIC6190/brcpNHg5wknIs
ZdyI5v1oWd6DMEaMNzTt38O6xL20bT33HF7yM6W5eztXns1PahjHgD76Y49/kandQncUmRBU80Ro
jEs7rApsmGiShlNuWKOzB4FbvxVZuSStvZRfiaZaDuzLS9JlK3FhNHzsh9IO11u8zqyTUmWvlnDQ
F03QJt8Jr7JuRLqxvUs5PWHMmr9XepIfVJH3Ln2txw5rwqnxt7GoqnuusCUVtyAJDG1bPlu2u17C
yfFe8ezoF3MJ8aJNVb2bxwyodm0vseSMfRhMWzxH7WJeypyCm+S0FcH3MNsxad3eHHd0j6qDZw8E
cpPCux6lsotz1UXehayCcI/Dxe/3xsq508fp3++o+fGbBaiD7T1rVr6XcxSws+LqWnvvc1bhU2HL
kFaNRdaqoSV1S/QgaxRJAIXpfLqoDMcec/meg3dJPzJ4XuYlZYkzu29ACChyCUrwrxby2kfP8EO0
dzZ2pazcRILY24TCkUnhuhv6VIsj3AoK9kjm0wENqH8PeBikPuyJXeaP+L4LQkxeUJ2NjFMZ7kdT
YIzHiCHr9yAfmObKwL3g1f029nC09zaxQYkjhHOISlMnVTYUJ8Xse7lGvs4Ty0F04adaHWB+v8lB
nsaJNNzaao6AaupTMxIe4eRj9MWzqkNWzg8zC+4deZAEik43ygjidqkfeg4/cza5p3Ecf9MYIGLg
V/aVzu2MMM71hx2BcijzZT3ELRqx/Wq6jY7D0pte89A6lZ2ZfhtwqHFdSutF5e4BJ9sSWxbQi7gN
zaw+dsVSzBxDCEW76zM8Ozukj1F/shpVU7/7wzhSihIKiVyjMogi7n3fwrDFnUBqJR1zXGkcuXd2
O0bRhdwx9HdWbY5RwhAL+GBrzhbhcwtHiPu8NQeQ204VCGRUEmRYAeXpZzbmasbwuKSgxdCFWGlH
oi2zbKQO1IFNcJ28BdYGoaNz4xb7wvBOGGHRjrjDFX/8N+bT+QgIAVFuvJ8csUX87PViX5aFeMhi
SQoveEPLfq7W+R2son/FHuDCP/OGm33DRD1e2kzsRoX5rLDE/cA2ysCDnN5CBzclvsHYMcd8n0aU
xGEZHYJc/9BjdOvY6ZVb/63J66Oa85u+3aIzjYY5/dCSmekJDtDLE8LeJg5qM0lxOKHGRDwY2h/E
AkI1sfwH0fKhuYv7PKxIxfKyQQUMGKto6oAjToooG+UfFaC6ck6v73Lhf2slWoqlBJMTueXR7Mqn
rjNeRmShKAlvgePc2ANatNSP1i9drom+ylLAeMVFDM13jaqDTks+3bRhlFAgMWYr0e6D4BGxhj6z
Gwd2tA7/1MCCczB7B3vDRMZ1wc6C+xjLaan1OzJ6CCudL5MspD+XgCwhzjeS82dh4Tco6feaB/B8
kk05TG+CuveJfqb/R7Txph/kgppcUHtESRpwjpYWuqzoOZOZjWkns9+ywY1dGsO3akV1iCAOw6lD
Ki7yBWx9nl99SAHSaLfmoUGYLQGXE3l3Dox1lTfLeqV5Un6hud3qn1aFJv9Vp2X6Sdz9iIe4kkN+
Nw/UGkT8Wa669nRpERe3EVccDPygEysQ2feSdKQ1wW3aTg8u5Ojxo3amsiGyGlTcVUvEscQt9u0y
Ho2+5AJknpUb8VhSFQEANtMWfGxfyXOlltd+mJ+a3HiwwumNNn7c9qV1cuse28CMZoZdjp/dC19y
qdBnpkGQmFMp3zn8hElmzm8cEatk6Ok0qjZ4wqdHz841+9uaHMRcZd6DT1YuGsh1RFYcoQLZpYJt
DufGJB77jEP4srhWdEARan6hhcsTZ0ekc+Eb9MtThgviBv9Dfe6cwOxp1GTlEzLK7f3l9m+buUfu
2ipiHOrXwaYKHTC8zZkbXWxzMFDMV9l0NnMy21lwOG0OG1h+1w9Fd3KF/2W0ta+vU5Xm9iUahftq
FukPms7qLg2W4IK1xXPjWpl2hyY7m5qDpKCnTiL6oVDm/B6aiPwgLo5PgTNNSeaM8iyX3uMzqrOE
9kx5t9aBegoQvTyVc+clg2fznNv9pxbldPZrI/+ast4zVYS1w+cOp49USZPWtFl5mDlElN3XcryQ
6Q2Opelo65dYb/Ag1q24K7Au7WYPNwYPIxI+rEdfGS2vR6hNKP7XGZ/DUJOkrdqvrI/LxaBGOgl2
rI3dlJU87WN2A+nc9mMVMWCYmJLdNxmOlb6wLEwb5GBCThGoGMkbv6zRJBMlHO+ckohDxwm6Ryx0
4L9CLHTfUOeWiQzT7tBv8lurFhw6QoCInUUTc+QNMUas8RDbbbHHmYk5pYyGkBs031K3J7Yxp3ET
fIP0LWTAUMgQdYMV3t54ZmWxYPt25EytpPwbL1XiK0rx6bnrlo9uaceDkaXe4+SgOwY9mL0sc5HH
3GJPdbPUN7j6lifStUoLJNDoxT0qi+OwCOc7EfL1hVA0m7uKW3cl6T02MSgl8xKpS20WTTIVWfZz
8Nf8KptWfhjsfbu8VcuNQRoDSrkeTIFxWwXN1SClpNpFiG5ppgIeeHJZpBOTYci+HhnVh4JaqfJH
7By6tQMJC7RtrT0Iz7fM6taZpmnpHNCAb+7MsryzszV4G4vtlu/IpQ9widIVC0s4BnTiedfF+9LQ
+9Ace2hdRBaEruqHyHEIFiAizu4wv+h1MU/S7/1HogD10R7X6Puctt0XO5IEVIMRO7a1F8Ui8uGR
RjRNpQyMknvEXq5B7/jfDHzmj1tcIWQcoyDtRXtJrlo+j7YdcXoS0DAWAHfWYuqfYF8hqc1H92dv
Y4oI805D2MKS7yByPHM8CtHECvHmrUreAUtsdkhjkXFFrXvMlSr2IxpThgxj9dr5CvETZIn3XDnr
EaFdu3cEWc+hzMVt0EFOq6y+etJ192wrPz9OI0HWYEn9A54yyEwc8H5rHFHe82nPT6HfOS/zUGLQ
M+wQtAKDHChdrW0Ed33oFQccgDTAmETtZKso0EWD+5xtfaXycOz2068myuVeErreKa8Y935R99R/
FMp7SK0UG60D1kdotyebwlHDp8ngCFRwn/p3s+wW+jQSw+yCrvdLY0fFHVsU0VHQJz91h9+YkWZk
P0nVIgyLhCQKusH4RruGqPbzpGiZMs7LDp6exyQl3pTxm0rva/rDhxQm+g6qvXGOKr+FlxAWxVdl
S6y5Rpfh5JqZnYA6qt0qqZfOf5TVggXAwRqwcFS9hQfiivPcZf7Vz4yJHNI2IHGjCSdoAFb2yjZl
7Iv59xRnZq/a67o3Jhr6yRrwU5lGxF4lwvG1bOfqbPqTcetBuEhKf/LsHRDUMCGoKYgXDB3spvqb
tjUVcjDC4KDreSNxpu6cWTtHCCNr4oSIsy2JfcyeEUJToGFeS9v2XIGnu4SrR7mRMjHFHm49D1z0
uBJGcE8v2cUFpsaE0WdxciO8s66XM7g2yW3iCQ5gIGwesbL4NLnL8b63NMjQq7uskvieZ0K4ziKt
swfcniCqFMi7rlQnhnQ0GJsUxwWpuSe6Nf5+4UAUU1XTFVW4/AugrmgkS/Uu+2a69QvXvNSrWI40
FIzYpnzaR0ZVnWBn5Oe1qajhsoAGl0rDR5RQa+wGqrhhcpDfem6ExT9V+suQm+1xwQa7tVDD9j1Q
G13Emz45V4EWLvz2vfSGwWLaO94jmLbuKC+9n2WugckWvrcPrWI8obvgJvSn8GMidp4le3or5wCM
1IY0A1BRLTh6gC/PbvhSh1vUTyi+OiKwEq0XzE/a/84giyxnyrzdEvkyjnTr7qiOkIUZ+YvrNduY
qQuPQK/QhwNaSzoGw9fa5li8jmw4TPfKl9xZAAIaNV0zPMbip1WG+KQJTjsOhVef8a5z6PCWuaU0
sZoE/YcTI8m0Y447/XQG/Vq+1rRJ1n1niYwy0+9O1pjqBxxnYNuIV1UdbwIluytpUB8ALTP8WGVf
p7Gq8DJNqZC/ITgXtHFQwxSHYDRvwaivWOYWMefx1mq7EdOKKgLaHk+aBdjZnXAYge3ilEh+1X1B
vgJ+v0k/ejR+zibmhzdZTbxJG4oidvUgIPGaAQAO9C6zzb2fUeT/LMsszMgoD73sOIfSYpNtU+Vu
HS03hlE9XyfHya9jmC3f6xlrZ5d1lXMOuY/aGHeogLMyaXalJfxpmpl+bXMwN87kWRcrtbZ59ei6
58LgQ9l1Rmm+j4jiUox2dfbRVoImegt9tnEDE4C1AE83wlG4ar/K9mMm16cIgid69YDrv7NkDqWY
QpNI+KgOWGAHJvHAb3lYnGHKTwu36Lvfp/ln5c64PpiOb7LqjzzIP3Vg0YvWWV4+EJdl7gYH5/nO
zjB+lw7EyKI0lsvch1h028LDHK9n+5pVVfTauCUJ64HheF8bS4YP+SiG+SpziZVvU/6mtUFFlIvg
myMamrQCBf5ilJpyXuFDnFlhql2du9PV7rCcmRmjVsLmGFI4XU4I6dr6X4KOcE0OE4D/VD2kz+T3
jS8Y6Y0HzNjwme0M1b5uCNpiyB6s5yHHPbly7fJdZTQTPMmtFbQMpXOy4BDRXA1H6qaAr29ZBM9Z
jSqANl4dXfsQuzbUOqsne90avxRlSsQ9bndx3+D/oROvSVfwK91np8Vqm4InO5qvlmzWfQpCp7Fr
up50Lo9EsNnu0XWBne4kU13nsFaGgz/HHqq3oNxOVRCt8wt1TXDqaz7HzrcVVpXMGKAh23xsvvYB
pWZqgrZo+WtYxSaDzqM7lfdmXuhDvWGs0yysD24KDYMeiXwmPpQTroHtHJJQJ8JHwIZTdkcHzLgO
gQX11aStgr48K47YrnqO90RX4aycxAsMOdqkgevmCW3IZd8OVGysNZkMduzI0XqPPoAHvRh9vUPP
t9KlCLoukYXpQbyEW/WKhcFRFDae1owpugIDjFPrI0aDksk4TMXLmDJlxBwHwhpSavSsFJO1vLNp
UvcWSxTqajY1yWIz7M2hdZizb6hqgkTObYPXPXHyJrSe1GRP34ymLx7LxQ8gcPTopzgEjoG307NT
ELvFeWio2vWAG7NDvWQoBuWE3tlzrLtxzTkPSDK8VgRdpc2wYAHC92SIYTn5kbGMuBczrr7SzYz4
xrSPXan9s03hNCe148+7snW6PVohnrIacw8E+S3APKinAj4RUgEThMhxqEbeV2XWt1YA1nGeva8i
WvCq6mCmDDPy7MRRZb3mkcjM2IWq5O/LiciUDTcx8iTQNcmc1X5fLV0ewHLdhgaNNW57oOWzV9x1
VDRUouwlND1U0G2pglgtkLjoePCdJ1+IYd/wXt4CwjoS0q0pcyIct9hB9KMgYTJZZ+e7gI5I73cE
udS1w14CgcTannPIDp9LYr5Oi1b0bwC53ch1TLqx/wwWk2pAimfP18Wr5LD7WDqM5EwE+k+2GzKr
x4qPT4UIdaM4rlk96wsFL6MKo5385SIypkgH6gA6fJAYxgXRoK9cNBh9w6HgFC0eAqU675Gu1KEq
rH3RBen8NFsFf+IB0HLPZKAb8+sy97r68vc/Ebmm3WUNldm8YrTu1IOLmrqtdwvHTfqHXY1+yMal
0B+AkiJDBRm3KRcrYhTw4Sn/h+WmcmPQpgoN04ov0T3LTRNlFV3ZXrTH87jDkYEaytSsyrtpcLvl
N55tp/tm5AvKIB9M+9fQroz+kBsiX15Bzq7DncF4aAH82UjvKuF4+MfVkX56/buepI7KwD0NEyeC
fbB0qDEUXH4mC5ZXNoDtGWj5bBYVheOTVWJH3c1NGo4xFBde0lx81RxFJnPEa5s879BYISoyERjY
bK1o0dPZYLDc3Qv2JBtOQ5AzS5tKW36dDJ9Nqxu5DMiTTHrQoVi4bVd764xnhL4zL8JjzGzoZh49
77PlQE7Pw1qiU0b6Vdxm0Rjw++DOgZTLmESOE0GpA+0/VIv2XTr15lPus0OiEMtn3K+qsXYy6LJP
YvHmF6rJW/xvPF/LVMFd6HvfRiaXj8PRGRrzXRYE8wzzWNwVJXtfyrHlpS3a6ux6nHBVuOZ31gDH
y8g5XoeyqH/Ixa1wSBXWSCJDy3FcZJZ5LpTUCWoA9wM3YfWt5WT7Sr4pJfoA7oWlFjY8Bq91db/N
pV0+pCqt790ACCpisfJKtNd85ysBiyEcly/Z3CQSajBhAS6Px47hZ3MiMPcpb6uH1fAZ9wcW9lbq
nZXObTZCMLKs91HQHC7cpbtRIx3hRbvO/Ujs1KHXFp2hsn/He5AeAyXCl9kh588IVPWi59l/Y9ht
gxvuXBQpgTwVnCp/m3A2HOALY8CUltfuWTmHG3sM0TDZfnEpYArfQh2p9kUbPVV5gNlUo0ALl7H/
Sof2o54mce2qurqpebK/5iJ/DDnZ3SBRfR/SDHuJyxkvHla73ruViQRqQR7nF22wX1cOaea0da8j
efXr0tpHNqNs0GH2TWkLyNxmNJiESxnLze+K2H/LlfLSCv79z+3/+Wyl7ossH3+HWP7P7/5vKX7H
H+3dh/gx/Pqt/vSdh//+/a+zH+3mJ/nTbw7NiA7hcfrR66cf0IX//lP84yv/r3/5j8i9Fy1//Nd/
fLZTM27fLSva5o82lS216n8P8Dv2P358/vj16/8BEI3+5uOMICuTMcTmVUBh/A+AaPQ3ApdczC64
JgK+5H/g+q71t8ANOTMgujYjLzAxHgxEZOT/9R+O+7fQtLx/MEdNB5/Kv0MQ/cVKYVt4FzwvwDuC
1tplgvlnifVcq6IxfI/jSKvbS7r46z2Ld34ifGXEodxPd24wq0fJenMcp6k4Ic30/sJGsb3GH2Te
v/8MgQdJ1YM0QUjTLxYCJCizI/ouQ8ntWif8p91dYBn9VWoeuD98Lv8f68if5dzB7y8FI8G0SQji
svq/CNkXpnueMmnR94FEvWF3AQFU3cYh+ovX+afrGiGOcsgg4sMiG9H55YUgFsJQM3lP7ZLihl4B
NYbszfAgRkWDA5UOQoK0K51dBwlixN0qfOPcBZP+9Dxd3qolM14zs6bP5Pi9RN68+tFLpa3FOkFK
Jimkm0dnpa1k5QNcZDUQ4caCVR1MoyOjfjuLFZs0U9L6w4/dyqAp0N31GldsRoOfCZofHAYO92jH
ywp4VB4GjJuwKnv6wFgUFLmV+fLaN9RnSW8IWs7TTNVywBJImREUBjrJv7hsv94JWCksRPYgvHFV
uL/6DBYAAilUGdLas+XT7yCbpcqo/iLq7J9ymnkQeRz90HJ80uEwY/35nu8gmQFjqzg0ZoO1he7M
V52iutDcPq/gz/uDBWdk3IVg4U9RZln3jGXIYOgpKUiswR5JWCdVMfbgWXE3/cW984ubxbaxIZi4
ici4DOhB/xpz2dvVWNeSH28d7HAvh42iJQ1TJR0T1EPOofflX1/1321Kf3wAeUWWKHwIGEoi/EK/
eEoWpHUIi6G92Eh/GWJXYckWsopT1tbdZ1YhyNw1rhJfAjsHwOeEavoGF5mmAFJypqPB7IG+HSMw
t6oSPmzW3jXKGKmw/gjT1c6PpAfpamcOQw4DV8ou/Pevmbvxj7coLnJz7c2o9QcHEB2XklBbxC25
KV5XRt7Hws2K/TS6t9KOvv/r6/XresXliog2+3+Unddy3Ei2Rb8IEciEfy3LohetqBeEKErw3mXi
62dBc+NGs8hhRUc/Si2YQrpz9l6bBDUHCxrGlPcXM5K2zGfLM1Z2ZoVXIR3JfVHm+qY0Quu/6+3/
zBj7G4B59NNQS8bXJyzmE5Lz3l8LVS3eHrD7GNGRIG2LvKZ+RjXW3eLtNTTEDzcEHhgINDfasaPf
s9MGtwrNuLcuSnYm9PMjs9kp14DwR5Mie+wC5d26qRfjvs8aC9hwP2ZkANlkTqAf0/l1OUr12xwV
ciTMZe0BFTu95ykZx1tMyKiSR0vF4POlBLikw87Ua+JCaFlVUSlv4beGwQ1/6H6bZu28Kofk+xXC
3fq8KlvEbqAPma16tyIaLEpi8xoLlY7PxriJp1MOnsUidPz+loWU74LzBivM+/eX+QFHXJfjth1X
IZkVsi6I9JBkEcGpGJ3Hssrb7ySpUVfTlv41I0zbz+i5420jveCmDXT6htiVc3YyWO0rpvrwe4fG
69ZtUvRvnJtKWrBTJnf5OOk3bMEK8VPjL2G//7+h+GThEkcWrGVWwAFFrOBiPfMwW75/kJ5OI9S8
nAUFYBBQazhQFxbwrE0UdAngohhaFBZaf09xsd90tlCr3OEghCyIVuFIbPeqiUb3HF/Z8GhRLtxM
mFLSTdFnIj4xGo9X2eN7PfLjQYQUNtjWCKSRNYFVgzngdF66PfFKjtdY3gk7IQywgW1ajnnswesQ
9Y4xPEIg0bF+bVwrQQxX62vK2BTho4Gz+sBUzVpIFX9tWIZKOIFC4/36Po4ckNwFt4HpldmaW/kQ
A4pKwY3CJSNOkPQFA7mc7toZUFatJlwkDlwNKNUmmGU6CEjA3P9ziv/POeLjerGYbi1mCNdzHdJe
338ZXhM6xmCzpzHimV58lzaXTkW719YlBzATiO6JVfqzC2L09JkDfd8MFrr+Pydb2G0jzXws95Iy
8qZEZHfWu5yLK0V1HV1pcWJ9+vg5SXSVvvQt5tzAco7m255PJx40RZ4pbyCNixGVvuufWnY/vYrj
CAdODVPu8U44V8ESm8FTxW1APWAy22Xy807sdT+9iouHHa86Yp3jfeHklx52BZ4lCGj2OQamBsPk
Ul9/kp9dhQof23nTdy0+jve/UBEyVY8gQ9ZZY8wbNIHhlryQ/MQA/PQqvuMxk4vFAXw0JTlRQQsX
AuTaI/JkXDm9lZ9N6JXvvn6YxWL5fgq3GObMXdYCAHCPYy9NpIEYk/hhJup4u8pS1q7mr+7xMbgH
hpN+ClJ7WIustE484LHnn5FtUUrlZEZwneua/tGXxwi2IAQzkemGf9zs5+oBHS3BTzFEmGqGHFZl
/UzbZqDzbf+irvrAhgimSQgy4uu3sLzMo7dAZC7+vuUM6cvjhcxR4EUp1yfLy0ZEuIBXtGWT2UmJ
7OLrSy3UhqNrEVXmMcRRbVjCP/5I3SRqlbmYtSF6BE+M9kXRmYKyWXOMoAXjorwC8Etc07nTIk9c
obsMLwsYyoDqwe8/1f3khTcF/8qdAtSsVuzDHWNXDNCeaSsuTSM9L1xsZHppubJHPSJhEFkILXpQ
SH1Fa479erCpNq3zNHD3ndlaZwh2wKF9/bAf36vNJo7yiOmxgrjWsoH4x85RtaQr65BWdDSyxS4j
S6yNqB/OZvyIJ0blx3nTCUjQcSWfEnb5Y08+J4ccCU9P6bOozd9TpftLA4k0x9DgT9VQdv63T+YE
5BDYknMEC5O//Mr/eDLQkQX1fy6n9byY4muFPKxH1YFtCbD+1xcTy6T//vvkoSBw4E0HkUFZ4f3V
Cqr8dtZhkMhBb61qE19n73f1+UxoyC6cS3OHbN17Kgh6vRtwkB9MKwOYJJzs8PWdfJwuYK5Jj4gV
24ISERz9oNboJ6ONlnHljbp+Jlan2yeKZuuqgX8BkMkK5wPsLGdLOds5sV3/+DEt87p0PeZ2zq/2
0cqYAfUqioFXDmURbumCzekSnAHQOE698OPJdxmYNgEzji1dzmzHiyLt2TjrjBRqYDr8EqVt0AeT
pxLOj5/H5lls4fC7Al6BuHE0/wnPrQUOaYBG3pxdR0BwdlrFBt5Vpzrxtf49ov3zA+LX+kt+WeAG
ko3qci//+FzTzKlkUZkg2OgGxPgkAwCXoUVpatSKRqtrZQCZx1ybycFwy4nNnVWS1ahGJRzAVn6A
taaPXSShfFkYStuyuWx6SqSIFtTofWPecTAaOblDrEhpJM9jHpRIENt5qm6jAdHQDqlYfYpW8vGH
4rlcTqcMftPBSXb0XLZdR8Vs1GujK3p6sAYGlxE++NdfvfzkMsRxgiExKSou08v7y+iYes6Qt/3a
KcfmRZE8QYysPxnoBl1nusFSWGA9Ccbhvu/Kivl8NJgK4jzuvlukVtGca30aXLTRMHE56MptN1jX
k40vCXOaAZwsTiAXNhg3HHL9inLa1APo5RW4QjRXXos2AnxrMZ+MVD/e5vNhLEGiFGuYoFlejp4M
uXA/N2narjEmPggI9D+7aXDZ3ibeuY2iZlvhvr9TdZE8hPHYXLqytv4bHfs/t9gfXy7DjWHG9a0F
NnI0rocCbSKyj3o9hWMO2T6smT3maPP1b/jJVdgULjsc9P+edTxz4S4kMakq+7VYDBe1lM5hDEdz
+/VVPszUFFg9GUj2htaCbTmOZs/QbZSjUC25vt303HhF8GdIvPwsaUL/YUisbNPKrlLbIAniV+J/
4g1tWFgMwTBjljxxMx9/XCYXVgyHDTfFJ+to2ag1/ZbIIOTGCypnuMRYgXrDLR1qgF0bL3l9iGPL
dYu/U29rObiE6QyIsG7NIZIPX99M8Hcsvp+DPN79X9AHyzMv5/0gohuPzDMqYEVC6ab+HaKewgea
z2KHPxzZG1suJEhlmLYrm9H1kvYlGmjiDoyXItHmYz9U8tku3fS+QKuwVUGZP+aDnIEKGMP0LMxO
PXD58AFZaJFtLHpPVxK3eIUdlaTWlbIt48HGWxPdVh1+vtUEhqBi1KG2P3doAV3RdrJ+ZIkw/hRW
mzfrUTpDvg38MHzqdaXw+xIJAuajD36x3UBEgf9eWduY9j4u9oK0QdKuYo84GhYYasZBkZK8aPvn
IaVltCiyEiydlA5+J7KZ7ue0x19om9EMRIS8AUQtBP99B6EazTtiJ8ofDYZYRLi1iKfVYNLMWkm3
9cYdJDbnV+MFwEu07xNhQWpK6+6QKJiUUQkIwMFV+aQ/dQ7Tz6Wi65qQzamdH7QlUfCjySyfbMq/
uHcj1xzPgyjPSIuVE6ZqdGskusox9lO8EoGJlWvMWoSZkgMWjUoveOzKUhv7JE3rO1C07WM4IBIi
b9LkpMr+nRm4CofsOlNJ/2Qxzmoaml32u5ZT/8OPNcBlELETpHAs/BsXUt8ver2wYQtdQKKMaIsx
Iiq327Rp014EVhmodUPUyu+mx96LLLiccS4A41xZY2TIA4JmSsdZmY/hSna5n+xQMs3GihnVe8Wv
pr7pKQy+Od4wTVjaBWQHHQ7Dz17w/SAKS2e8DAhjfxawvEkFwZ94VWZFh9hzMPtrTuDl93hy0+em
rlDTR7pFTFMPdDx2NsULDkiuUcE1B+DpXxBLjwzNs8LiqmpRRmyUku5A9S+EuaiHorgOluCG7Ywi
oNyaeTW01wP+DAQfWR6xGKDHR0jv9Qrsut80PQqPjkcFEYOwFj5pbG4qK8iQQ3eD97sCPz2u7QqO
NPWrrFWr0B1gZYdofsVNXk6px6DvBD48H6naSmkDO4bTtKRAakqrmyZLBWeDSRt0KHzMEWvy6cp2
I8vKui6QECwvryTwrRc9rmDHnIFlkAmRbeyy6+CkgtreGUXmqZ2CHvxQw22g3F2k8XdUjb23nuZ5
/IGasfXXLioAVBiuF15NIVvMyxDv8OMo+7h9GkZSudaOVaOrCTLUbmvAjxF+yJj8+G0OsYV+ksOB
hdRewfFwBLfRXlAgrB+ThMr7WowStnMxy/pb7uH0XpYx/VuNvneBrUHmew9m2QNsEfgaRs2Ghdsp
ypd+FDEpDsrrCEbxWWnFWBgHkTjeC5lCw3dV+5aCC+9hHtBO2jOwRQ8K3JuD7IFOsWtfZBqr2aru
/fJyXKDD+zyDZLtOUkAS8EVtDYQZMxk8FDWolwqvJPjmetS3ibLNemV67WCf13UuTSwD7BguzChy
6Filg7WrlE9CXIZwEG+YH1aHqTaQfTKC0dQGZeCBxTKXaJGwtaXYNF0f7HsjA9FYqLyedh0MkwE1
kjW2G2qv1ZXOFaVl7KlI1FGOF2hQ0tDcByIS3i5Oa1yrPjTsNwXiKEKcGXZIIBvv3C0D41JaVFjW
2gjrV3aIHlellnWbRyPx4ZTL2UlkfiF/RbFte2urJph4E5e0NZk6lwmWLOidgdIeGIAaU5BmkVCa
NhFRWbvB9+IanwR4N8QIY1GfmWaRPPa9JEbMKQtq415oZVjECcHIgEGgKVwhxkYmoIsEXYaO6Qdv
UGxDL7KDFk0pHIIl9a4eujfc7hHcfDlZeN8KpO9nqsH9sm0sp7zz5kb/zksvyXdEMFjf7V7HzXqI
LBYP3EVBuu6UBHCfufivcpx+JFMXujKZGT1o6f2cjGilusyeb6Hexq+Dl/vTpROw6J31vtmNa6ef
KI4nARvwVcqxIkQSZQLNMUdUTvGQzH9QBU73Shpsx2XkkGeoXEr7Qs9whvz9mA7NPXkuKN4bccXR
HUlYOKKLJ4AVOw3jNNmSS/lq1N5r4Rj7EtXMNg3VpmC44+5V29o2IL4OD5h1blVfPvgj3wzNHXRV
N/gMXlBkH9hmb6cs+20m+NJN++CMJm5BcYMf/TqEwTv0QY6WFyc137LvVOCmVED+kHufNsVzx+Ju
192FFmF6X6XJ9aTHC1CFr6knIG1VV7N4qYaHLCq2vvVL9P0KKjsmuID+QLLLoR4kJASysno7L/FR
d9it4K267Xq2IEDFyGkUsJjQ+hHFrFxlTamvDs2bwchNhFkiHu7CEhIPFp9AnVGcvaD0xN8lHcsz
HULgQd0WJABDgjebZp943cMwFjszYmAQi3UVTji+UbiQ+ul9s1V+6Bf6tauKe8LEn9lvPODLpSDT
x9MPs/TaM1N7+0rPP9yYDKwuuIqkc8Hvf2fJ4tExqjMnQYGa9fLOr6NvqesdnOzRj64sp2g3A3vi
FRHz0QVfWb+tpz9oAs89tolhESAmjPpHUUdXdizxjKmJcM45PnSKQM0ome6LTuyn0UBwZHsHDPeP
YZf+JKiShARJJMxY78tJ7kKq8gibyx317e+EWtyKmGJFTDnbrMx7iXMgCMIS1pBDwc8gLg+R0sqY
5b6v4nsLj0ecQtY0CP4CfjZvG/xE3MYtMKnvo5ieDcIRJrGOjPRX2udvXTgVKFJLRrm6jNJsG6Bk
9oPiJsxxkeeGwD8urB8+MB8WIXStxqTORVwSGqYvphnvxYx1WZpvFR/Qtsnnt8T6MdHgnBx9M0XO
M3ZxzEHkKc2ueRYNToNsjnx4KgAuZN5Q4snzqzdbZGdajdcoM/dO02AmxklK8mn7Io2u2lRJdpsn
7VmFpRIqnIk0ioDMJL+pfJ0fKl1WhCkxxTWVuhtaHNgo0n9hiRoHsOYpolxRtGySFJbzsSqvpr42
L1uToCEWZv855tOxD+bkXFkI33zdneFsts78ur3M8KsXxEg3DsaOHsvMCpDLNZSVmQXboveUqLOQ
fcw+7rK3Ms2IZSva30iOHiZfvHhAcxGX/hxHF4tWV2M6P0wRhDlKw7YJLakiHi0rHPXkgkr5IWmt
vxUId/VaCg9WtskeBOJzl9JazUUUfAv8GkSOw5mEPSQbrGDTd7q5U0HcBIcOUVa1JsRQA0joJGGV
mCO7BCk2wkKcY/38PUUQHGKi10m5GcMaQX0bj9m15zeuABpMCQBDIGtLJyPccKVnu7+BZULysbBm
4CRuK3Pfp2QSLux4sbGxYQKHdhLCjxgVMRHhHn5fWCYIOAJmg1dFI/DVNMn2XPXwQeytjxuMymaV
tmw3a4FxQ5cxwJxJWiDcSzZZ59r0Q70157YXK+pkE3Okn1XWiqcWPwtswd8aGas72wULhF05plIK
Gp/8JuxL5HCY3YxNqGl9H/x9Gv/o7THk27Wq5ptHnJzaNHnmE0LjZ+hn+97AOF9bIP1Gjs6QV1QD
mgHHV76pdcq2MYv7FhEsaQ5EdoQZYMcuz/GX2W3TAPNncbnz02o1sw7Ga6wsHfLqZMIDkFlgsQcU
hugmUPlhUbcV2xBHifZX3dnI2svCd+8Cpynx69qui7uQ5YRIT13havegh+gd7hIoCBi/xB8dIuFm
qLXoX6MmR/1fG4E3bKzJojpheItUHMQeosCYusB40XgEDa20GK07K6dVft0wwaLcZo/mbanjRxcB
HGyxscyJNNwRYP+ftGwWu3YzRM/2yAl15Xh5/CoCjPhbN+vbJ6MX42WluwiReDNo+jXh0PDYc2di
PpRdeoX7g6XdTXuDzBGYZESfp1B41pMzgSREaVnw7QR1dwuYNGi2GPPmxzxFTbKhQxQ+obAvXx2I
JpJkm1L8lOGCaDMGsyZoBJl+pi1RHIpxRkwsrBxlRdIsnZC4HAIMhClUi/OqKQK98YcIUIUNaCuG
M2iZl17g9eQ2pey214A0k7tsEgX+prx69rJ6vDYRy3psknreMo0b/OE0LqGOdISJkOEgwbQAXKGW
DyLNY5+RhfIHkzf2oVDMrOz+MLJ9i2afslIFkA+fV1hHh7QYk+8RKKRxyWTy4DcULkIkJa3h1bSj
6tZsU4uBbefo7GVaPE0ZaTUQw5d2GEIFh7Z1yGhcweLyv5PBlglsAH5RkuZawyizRL7skMziAjV8
YmLqsMkbctIw+WZE3RBsplDT6EpcxPqhOwUzgWzatUg1a0fyrAoAaFNbTq+cMwiu8q2573cgnyp0
4k0MvQum0WvN//DdzSzkD2bjy2YDDI5Y3bqoEGU3nYHph7fd34owL38C26Q7MhLl+bNyw+qKDvEA
KwcQQAUuRru/QKsP3/Cmz5wMvEL4+6Kz05zzkk8Jph2SeoA1KWPe6MRRbNfPA/lirW2S2GBUFS7X
AD1CtwWB4jhnUY3465a+T4vDcZqHXw5F4n7jF1Zwj3emvOWfHV9ygch8laHluAcOFnPQ5iBJAFXX
9H+Ijg/vGugUL33rCsj73TI3pRQNOATVduyuJMfQ8Sqd+visbfHHY1/WEenBlc2O1g0zirNBkFD2
0JqEtc2EpU4hep0XQlIgkmcRxflzGCAexCKj+DNN5BCFf7e4AadCSllvL7J5A39DsyopFXiruphb
sJ99MV0mrRFn21HTAluPPUf2tRUpxgtpCeGBMB2n4CiBt3RFV9N8mzwz8TajY7bPVW3jsKTe4Jlr
1x3guWUhnkVlTLA6vZQPYBUZSolNBpNnX3jORdqR+Dy2YxqjbSmNC5NTKpVux7/KzSEZGLhi+IVr
AmNtSYMyX/EJdhedaTgA0gYDf07DTFqvTUv+/dtZe0dZmiOAX04hO9tMDU/saI1ui7SdXVY0OwBN
gtiJb7Uuo4fIdLvHqqvRPsdRMdlbKhZ8EyS7sXAHinrHpje01+9i1yV5ZxIKyECYZ2oFrqKGVTJl
msARx4nF3oEJsUTmsUYq/CbTOnUxFG8mbCi3saerbi3hCVFL7zNN+NHocBbpgmr0V7Nt9Bf0iS17
SwITXztAce/KtFMj2gosPy9N6SLXR09n/tTMZ8Se1q35Mrjt/FvqsX4No9DuDrNqvKt+cmM8K1MU
ftMxfJR9rtv+ngSWvlnnXcInFpKqkRP45EXNnkP0UuGCC/Bb5IPgY4ibRG8g/lD0JzZweM2ZuJDT
5JVONii3A1CU0dCRcNkP/d7KxxaqRTcP5Cq4w6y3VAbrljAwQCYsXmX6jXIA1kLN0tUylKO52zce
Ac5ZZ0egY6iGbX0zZHMTRyNZmYiDc8wWDesXDKoounVaEJYL3gWoTAZQBwamnge5GsClECrTivx7
AR7kTZgsMqxPg2TPTIr21jColyo5J/Pent3qR5oFAEc8NUJpyA2YvYTXZr9s2MdXlsr666pz+aYy
9sQuhcZ2+ulPWXM1EuTEfsjEFUAD1TaKU1qEjwVnertIDV1po1L1P8CN+yohBxZAGNAp1vjIn4CS
9V5GMA1Fwxdv6sab1lfdHfZPdc1+Tz3WyrWmfVsvbidJ+y1BJUmDnKKMOZ11o1/XewKszT/NOLdX
4Rzm7i7LZzPatSkG47AdJ/bQuUz0KoD9Rh3D87xHCsQjO7wa2pcZmSUMuLYJr5IYIxgngwiUVYit
jsB1pa5mMjz9daII0lxTeMxf0o6C5MFRpoKXjO//tait+VdeqYSTKasD5cMxKB/xti1ZhsS8nShh
f3iJ7sLfR5tF5wUF4rFck41CaQhNL9s2guZ3V+bBKzyM/kT7/5OrSMIREHM4Af3FY8y6abUFNOAu
Jw8yJM2DbvEGze+4+7oCLo+7uOw6LLqKHunRcPT4Jt4XwNmLBpWHNn7tZ6Dvavy4O7R57ZtTSDLk
ZByQW1J667mNGWd15V41eD9xu8jCJjFMKGPnqhGkKx69vTaBZEJAMbBZwVI8z3Oyx8GSOPe2q4FT
s5/ZfH37SyfoXfl+uXsHwTztbkS07lHHO6lk55cmCa2OrW0kz7G5ssIKE4UDwfXrS4lFQnN0LZuh
gyyFpjfhE0eNC4xaBPsBoSZCETzlOnQQ0vOFTgFeG9jkfzrP6dSe/mVebxIzkRdMIgIdJvIAUqkt
M3lyWLstOsXGcKIL/cm3gvgWzzhtR1ori3ngn51Umc6iAkFO4GpXpheYddUVRa8TIpHPLoI0RqC1
5Rp0x95fhEB22uklVSdKSgnhVkyAOGfjE8188bEt7CIDR0UvA0wP9IqOWjI2Ozl4skGxhvVUvMUp
7O60Kkn2jhoDUkKks8lAf6JauerKzHxroaF2lwvpFpM8Zc2YiKlIaYgPtf/sipQwaXgZHYfnwqO0
hoU7NNh/wESkkmBTagrbnAQ7rLP4yJPSrreVb3fugbK56a8c3WQvVoybDqN9ptVVloSUO+j62BzV
k7olQybssWp70KVw0C9EcURYqgcW7zX2Fma+dy8GDEVr+upuwS0SyHEBQHfZ6FjsMla9NDlrBq4Z
PQ1DIP/MU0hhhhzUZ2AsyUhQeNr96cq5ey24yHBGxwzPKCZ5v1kXbeH+xj8h0hU4Q9VsbDZTwfPY
9sRSpbJ3vHVAjpDEkD+EzcoBTPzSA1J/YZ7sb4GuDZArocg8x0PP4V5X+AyJ+Mqo00AsTvrL2dIc
D2VkIx4WJEQDAiqdPgCyYuffQUKg/6gArKWckdi6nU1UKQw08/EC6JzH/tDVfvBme211F2lkJNta
lPOLShHarYx+LsWOGFwO1tLrmhBzAoiLKGRXstI+LZQVOaMNOGJ7epR2NZInVKXUrpvRFc3GoyW2
eM4ctmWtwoi7gqwDLAPbg7he8srCrS5nhYObFS9dj0Nc3mecqzg/cti95OnSP0n912QGwhUCwmAn
f4yhaA5Lcghn7kjFDymeULHKAHZdJFiiV1ndUpZvQ5vCXQ+wFPZb6eWvovNmeNDO+HBi0vk4PdMM
R4YB/oFhTQrN+0FXiGYSjUHIRKSo2u+E5qlU6g9/nDqr8kPSBEtaIaexYDdrzRfsU7odtrYIjYt6
WhqMJ27o44xLNxmrC3IbOuTMNe9vSBoW0UdlV6/bNKqvNKoyDmCd/Yyhz9xIaCcXdRpYN1bJpEfX
tlxguA9yUJTnKUqdN3bgbDS8gINtU8v4+uY+vzduC0+Ji2D/aOZQZeWXBVWotXYSTPVlG++cKrwD
CaNOtdSPNUeoO1gEUD1JH6UHssH3rwElVyrbELh9oCbwyLprvT9AWigYFFWKyG2sNs5SV1mCVnGp
WuRcD1n0MgvfXEUd3XHYryDhu8gighWKyTlobNpMKbX+qpXh49cvRixP/n7tsqFAkZSCVokNy7EC
AEC9lTN6K0h0cXGWpPBHPQ/4jmo7eQCr0e6Y4f5GoJrnLje/5Qw/nCdm+IxdOthkVA3u6AxF1BMt
88rvImlh2LVjllyyxHIFCvTrO14Wkw83jEWFu0amZx9raOopF1M/4VGqQa3sKhhD6yio+GWli6XP
TE79np+MMyTlSBIWfbNFR+b97zmYBtVUoYBlAU+6xvTL4cC2my3al/aAmMzZNcNs3k0ekYv0KkDt
eGO7Z/dcnNCWf/Lg6BHYnXtoIxz0n+9vxBS6UB7NQnKmh/63kXYh1iz8ry5NjkOhyGv9+kV/MmZQ
P6Ndo9rO09tHWwcVmgTbaApYwdCWN67dld8Ld/QuJ3ipJzYQn10K7TDzhu1B0rCPNmvAUCjsTnQG
6SNCSEmk2RPezYpNNHIQ7L5+ro+7FSqKDi+SFDCXufPoPdrOoCyCmGpMXHj9/JZkkrhgQvj6Kp8N
LIyZDmdT9itsvo50QlVGNEhqkdgHyCB01mXghM8+wshwC5l6xgeYWQKzt+2q7lbMQ6JWwkG8tMqZ
1PONlymDQziW/oVjXBNWiZnqRmrffRi7tCNhPiS5FaN1Fj3No+lOJ0bZJ78IUzmZRswOeEKPTVTQ
8hKqx3HNoWx2NlIRY54Q2n4ZisF9+vpNffyuASRTgmSfjpUVV8v777ohVVNofy5QmGXjWdxm88EQ
RQ29DkFIZhFt8++vt0zMGD8x1H64HqyUsB4owq2HUDt7+E7Dip4sgTJB4d8kBEVkJxafj1Osg8aK
kzWrIieSYwX+2IvJEx2nwhw3AWUYGd7Dim2uvFZ4+6zL6GsMUX+vhT/TuCqz/MQZ4JMXjBQp4AxB
Y12g9nr/gusQ1Dj7TPKdk9IBD5BGMFKa9jwiimMTWWyevn7BHwcYTkouhQnPdzh6HX359OoKsyX4
hqjgZ1XRhQn+rVCbAYwAkKg/6ZoYJJd0wH+eaiiQtPhTCdqwKQcStTP6h0AmkL372T8xNX18GC4V
YCziaThSukezRR0OltE2PcirRkbPHQsEMz9x6l+/so/DzTUXWaiPhQm7yrG5YIn8sHzs9UwWSf7Q
RKVzRzIOXcUMPNrXlzpOzGNGwb1AjhZXkfYS4/X+5c3upAg1IPaUuskCdcbS0I40FRqEIDkNIDP6
kRfGBGVQWLu0lPGwAfLrXn19G589cRCwbUXitljYju+iNhih/JCUvUW/peU3Hey0fAra2Dzxbj/7
BSnJCDyaWBmY0N4/L16XtHITziGpkUwH9JQzdqzT0tSP+z4CCKmhsWb6PgLfo8sgt/Hl6HUZAWyY
N9YdWTrfSAWWcmMMTfHLUrLYykG3T1WfRYKiSkFEdm3690VRx/dxZMtLOi8zVR3HIzCEPGHKsg4d
rn5Vh1Owi6qm//eVJLzv8NNRIsMyQyT//tV0KY0sFEHLwb2jwrtY47yqbk78AMv88n7HxlV4OcJn
+408/einHgBQCDBK+IjnsbgM3dIDpTV2UGrc9LGVRAIgOlDdiQ/sk59duJKjLR+7txgR3j8baBoj
yEkPWzvx4ByChvx07YXFiWf7bDRJROpo45kjmPWOHi4RKNboKGZrMjRSyWEsS9U6ItGYxbkglpZ9
aQ0xJLSiAkNMNSNg9dN8vAhqbXYnhvYnY0paAZ41yciSzPnvH9lIsg5+PEJZdk0EwknKPohF9R6S
Vbz5evh+8nYltgp+UaZg/jv6cholk6BIYsycQJ2JbJaSZCP8w19f5e9h6ejTIWwPsbxE8cJcf7Q3
iIKxQJSKNK3QTbvpDGDBmuN5C2o/gCXDpL/t57zeKoOc9rJJ2s2I4QNlfV2t6XZ6JBd16qoHurGu
0YMlK9FF5iU2aBSebVBv+qLtz+k31JvGqBp4rXR9vn6ET34TDlYsHpQwWBGPHWuEJMVKxCJZyw4O
cNkikkTMdUGDUp94WZ99ipakTsu5iFMCA+39z48Nc3QoLTGxEytKFPaIlgwban1jcEr6lo52dJBz
3H7L2tk9EN9Ka9Qog+uvn/ej+eBvYdpbohKpTXviaEDUrkIkBPaIVJEMtrlGBXzlkAZEiZ4M+Y3h
x39aFVtI6TJzDxcs+cYcZL8pX2WLUIYIOrcJNl1VYO+scvsAAsndC9QyzT4cYdetkLEowi49uuFp
nifb0VwkiUWTPiktyhMv9ZO5668UHfskdgpIDO/faSgazmOCHGm7svQTrRn/nqPSuLIoHWyFOQWP
mN3jE+/wk28Gj6OJP8xfdgPu0VefVyQE+xMrNKAFpCaDSC+7oUH758fmib2h/DvHHw0xl6M0HZ+/
ZfLjOhLd8gzgUGpAHUMStHKIFplWcUzpbAT8m6/NsUIE0GEuwzhfZNlDks3B1oys5lsZdwGaBijt
wWBctoR3MFATYNkb0Hfpw+ziJaA/Bwt6NSxC5G1DOGq3x9opAMiGleWcRyBAfsqsEj9rd7ZeK0o4
xdbotbwG2ekZFCcdFztpSJMUF09HvhIsTgJxYjI6HglALdgD1pXlrjw4ubd9TLrjWgxBfo1n0f1u
ZGDnq6yGljSHpiLzZKZgNvqNuEbRDqHQHqURr72+qX8P7lABFSNRD0249roWRbJRQ48fUvdh6B3x
PEYKiDeNpmbxPtb6zvBgm+7Iy5LDxoOwdt5PNV1UZrL0PAhiTWGYHvVdbkauvcKVbQG/i6d2BMM+
G85NlQGN2EZ2L7PV6ERoY+K+OqehSNu4iXRzFXMKA9HSzXUIVNzvGE3+RDilEZvc9XJU8WlrWWQt
FWGBHDEoEHut8WqjNnSDknKXIyNQksRCaJDT6EVv/MhxoCPqziDGrZv09eDqzNppY0RPn2duA60z
j9KnNiwivaGP3v50qwJCAtm5GUm6sLeTlZuX/KsBcHa5YYPXXqLx8o1NPrdmvCpCMjhx//Qy2Rm5
jSiHr6tGsG3XIzBY1c/9Hks8Wkj0+HO1EXSzzqegCPWmrsELw9tAH2ZQK2g2k0rrQ+6EXnFZqBEm
UUErm7xIu3ujHD3Pa6iUSb7Jeje+GgewrlsMCMNV3hAKve9Qk6HaUyY6blS0/u+Yoj6/LY926dWm
rLc2GZZ8qyqDE5t344jOUzUmmLrJqFBf2BDMttrM/DcKJCo7b6UmEMIhWHrjDLU2NsjfCSLzjWl+
qVUE6rY3x4lkA0pq6B1K9teruExQ/UqFxBRdhE/db3Kgk5u9tviI7dAqcaQB4lnXkgbNtjLd/Bcz
CmfSBmQaGWLT8qorV4yA6ZOoh85KvHW9IwdLNduh7prmLMQoBMKf2mm6pjHezLvCneya+nM1umcz
HVY6A52ACjv65HvRbbUKCpNxZV3Mo2H3m8bM9I+2BV547ki4cWsjgwy/Jb2N3mUZ5jX4TYtcsxVx
rv/h7Lya4+auNf1XXN89PAgb6dT5fNHoyCySokTdoCSRQs4Zv34e0J4ZNbqrMTqusssqiUTee613
vUEwzyhjW8d92YvG3dD25LG0sEzyO6uBtr+zoYKHJJC7+F5DqDbVdVQGZnoY8xZGsjdZ6W7C0uqe
PNxBxZ5dSpiroAy6GxwJjS/Y5efffXDtchOxScIdS2zCveCw5mSleUaj3dvYUQYIOVUPvUfgvQW1
nD7jMEfPYlb4r91g381CWcoNL0toMFEg9k808M6JiPxBCE39UhEua8Gy6cz3ggKNyXVbRd0mhU57
g7dhJr+2FrD1SpGBRRFBuPYr3EsXElIbPuhwgj5LFPSPfkJyXiKTKjMRYNPUkax4hBui18pV2CSl
tiEo13sbEEx/hsqRvVzea88UYUh5GYYxFqPBmc/sdSSOOhHQgYOwwHJi6sy7RJKjt8tHOd2NmP8S
cs/gic4R/c/xFhgMHsS7nqNIJt6zxY2HtU4Rbi8f5PRSkFwLWtPJewzZ52yfVWoNQ2LB/pEztN2Y
Rcsrjrn9wm535lJgvSCL4qbZ9L6zCims4Jr5uJHQo8UlSY26vDVwMH4gfCpbX76gU9AHhzG4a3Qv
AAdQF47vWoT/KudQxrBPM/g5XslQjziI7EfnjsZV0vYoMpBkV8+FVHrdXg89aaF0OXEsAN3kqSHZ
heMn44U0awcg64F1krrptG0Zyo9MnpPcqRpFISgSNFLgzOv5Dx1T3VfJ14wrqUXRvLOFVxBJDEEb
QcEYLJQ2H+XfcblhCqyLMC6Ypg5gi8f3JfOtpuwxtYKUVAk88UUKV0mX9WsjSwmOrBIhfhIvmGvQ
qjDUYoCuxDbZzx1sqEbWku+6Lw9fhRFog4MRcPr98mM7M2M2ocDYgmmTzIx1Tq6A/TJgxAwzXYnw
/CRbRUBwxCocCVaMlq9aR6bVvrk4BperYqjqN713cf9Nc0mviQvR2u+I38qHtq3GiT+tDik1TJ0j
R1XGcRerkUY4u6oj/DIJeyl2ku1HB8Oa3P/9vECWUTRFXi28jCeOQbwKWDhY0BOA5CjLZygW+bde
g94QhkIUwX+I6ki7Td2qfSuHsnugzsux+k5Uu6FhHPKfaUVsJdZmuXjCTdWoYUlp/UbrbEs66ErU
YCQKlkhmIYZkTorIQGwuP4YzvQymWsB7THuZJBJvf/yagHsVTW8D0sbTCAw/sfHJ0vBNL8w0eqra
hsBEAI2fYzQG33ya3O0QtWqysCidOwu6KeBplVocK7rZy9rkeH54mFbQ3He2dG2S0VcTbdJQ5sQa
1YATkfCKM3qGFWuQj323SYBPvlf41P9YuCGn8BIFOu4Ugr6AKevcl62NcRSLYDs4elmHt+jUJmf/
3rj2VNFfhYS6HRSrkDdRGgwPdYjfLW8E8hYlku7N1HXXHWLmDRD8sKe2J5NbcY0dgwlxSwSFvPC6
Tf3J7BsHnGU1Rz0ARjBXaSsSVJQO8yPc4zVM2lOpPsAtQ7I4jPGzUOOlHnt6GWbHY3IJsE56t84c
c/aY2gbNYDJlThiAEnewXvN9UQ/9fuERTHvQyWEwEAPbw4HNnHdKY+EldugFsRMEMXCD2xPOhMeJ
TsgikeC4fwu+h3RlGjVirFhu02GlM0Z59UbZWFhGT++wNXH1wJvoPjmb2fc8mnE/MNpAt0ng6VfS
FK1NFdcD6SC6dgXTMfi8cO3TLTy+dnoy5o4fI2KG27PtrHDLTCtT0E2ztaX3uEItzvamfCpCuj1g
TnGrG1oBxV606zrUw4NrmQSSxYgrcSWXkodRiYc9lio0+aNrLmB9Z7hq+LXQgk6INlOW+QDRblJo
Hho4UVpalUtmhgRzhDhP+VdodSPxtKVt/DS0nOjelun7g44s4ZcRJUQ2SdT5xqqyDO8OtmNXQtrR
8EQYYYOy8GeTwArcvviOQ733SWDc+6PsDLnfNCh5/wfYPFxmFi4eKwgACzWP4TfjiyEsbdXzgdVw
TYfjqbm+1N4OpMXXGDiY2q9gkKrHCuf4lxIkERZ5Kam39lBm/ULxcOZ5q5wKkbp4ipjc3OMTqVS5
CvtBBY3ubX1fI1lCyVSLa4DzJW7Gmc3JYrACAMEEeNpy1eNjqVowoODAGK4aQ2NLumF9lY5G/KSb
UfCkYGXRrKiwvB3bQbOKLKW6jzXdu64UI98TEkUunWykd5Fd26soKLKDJIXjXqETiBawvNM12JqI
dDg9simwwM2K1NqHmlVjvOcMWie/an1VI8aT6+ssxL7HxEkeZWqbH2ycK5Z8Ss988NSRlIyWBsmQ
4vX4HjWyq5VEKjIkNct2YCHHgWMbwd7woOpm5r0PwR9GNVb68I7Mwv7Rhm332ZbbithuaIUWajCy
sKXKavw1w1gMGuN2gHRmeKWiLaz/p+sxFnSUeRojHKr5+XpsVu04+iySjhZZ8Q0ttbc2lHL4HzwN
MDmWP11XJjLI8S2xC/rFpkXXY3lZ+xQlJtpVZkBvPRXLQ10VPZ0ZCeUkA+v2ggfIGcYnuxrzOoab
WAiz+Rwf24AwHksdaRCujT+UjtfIdWWE5NqjY/oFM4SkYTtziXPh3b4nxspFpO9qxWckAMYuSCr3
UxGN5RJYee60dGyTqe/MCW+ec4881S6Zq2VYs+QWUrtOJjEFIMKlMY5sDRKWGv4QpY5qJlFZiMtU
eW6IxOk3GMKYB7dIcuRsXrVELj+zmOgKnw34PfsHX9Dx3ZJ6uDEReXLOGDbjUwIasAG10g+RJZI/
X7doIHHTm5hotvKx1vy2gBqDokHBdcnks3FxKPE8WKtBEN1mnbFUdXx4Gx7viVBrrY8m5mMQPVu3
fHK73cIXtdPnsRju0dklGyK31fDgK15+h5y6wXXPz1E+SeRqcjqGiwKzsrUvUViCFmTJ6D8XEECU
FQEg/oNmZWQxQpks07UwpRb5XDgWBJaGwxdyJ7DbtalzdIQtiWzeWW2tGduaocg3+EjKF2xKqi8x
+sYXRVJ+klImv9RKK38rjeqKwVy8Hdsiajej3Qa4f6SjjFddIdhY6ph0jyw0K6Itg1r7VGEYr8Nj
lSFR1gUfAALGAO0OAh58SqQYbrsj5S0DtZZkhXbV57b7rnQoDHdRbPfK1mc61KymSaC2ylKicFaZ
7LU92DIJ6+THqDXgI/yll8At1QJlkNf/6Axu3yrs+rqH9DOlag89PgJKgsiJHyctdFXVRgFXo9P6
X7HKgrITUBnIKCiN+FnzDGOphT/F/vmIPvzYGSFOdPLj1xa9OAInATbH/XQPNM5iLUqbPAZChPc4
f3iIAvtqYVX72Flnb5UK5wraEEoeGZuh46NGXd+MVUktRc58vYU43t7o6MwfxlA2gAl701hXSCGh
H0vtvmPUsmYG2ZDunKifSplAGOiy4uChcqKZkwv7JgUiWCg/z0ALH5QmEx9dE7v6uVOeppPcR6Rl
5ZiI2TemTFAfyFi4SfEl/RZ4ZnsHlcmCaA0GrlGT3mcUgTdxa/Q7xXcR0F0uTz+sgWY3DSNNXOsx
ZmLSP39UUd7JauBPrGc9JBgQKKxN1xbf3nvT5eiAikLo9cbviXonmqt7HqyMfG5LSRXGUjCCv5MK
h88MSvfAgEFOwgd5hxnRW4E7jKsGz3Zq21apbjWlxZ/EzUtJWis61hRoh2k9Gblpnb4WRRPYe3Tu
puGg5ySqzQps7S0YO/SRYxSF9+VguD+rOp2CLwkZvhdCLa5S0ssE7Zwmvdc1JNmF4uHMe8yEBw4X
LQtqkflcEP62h00KOaVilJp1kWn1G8CPsi4Tz10R5doyWfGXWFane5E2ORsyeGeSCKNvSk34vZT1
wW1RnOo9aMcje5FTj6vWI4LDWZx7Tuvs8cOHbzTVG4AFMKzmUFvnZTIBMVBAlbX0OO71r2CyO3c/
/oqvOkKplraYM8y+I37T3G4vIwqmURv4Tetvh8f3x8Nht9o4+261/tStFthHZ1aDo2PNC43BQ1RA
lm/uXG+ftxxot9v9err+tHCYM3P26TCCuhZjMxhis4eVdbJXQYbPnWJTfe5vCmd4aPf6dbztHVx6
nGrd7zDxOeCfQjz1g7S1Xy9/wKdGZLyhv4PMUwnx276dwX3sAgWQOVn9eFwdXp3Np08LhzitQo4P
MatCytwkSms6BEHFq3j9jmJ5847wfvUUbYM1hlULpcjHonP8Xh4fcFagGpaH2yZAmoMl+mZc1+vc
iW+1AzbJa22dbotb+07ZSY/Rvt/7W8zTt/Yu28YbZZNt9Q1eUqv0dthbG+SKC8v3yZ0wAYWhKPHV
sFoCbx3fbLcK4HljrUPKmpQcXDOsrpCe0lvk5lIfedrccQAmy9M4G3yGkmx2LCLkfNYYWC8p1mgb
t5eKNwZbynPg+uE3STR0d7qHSTyWcN0TAh5yJxhn6Le+Oipvpar8MspGXiWDNj7rhTm8+0ZVf2KA
NH5ZeD9OuhYmKCwiYI5T6w1Z8vhMaclrs8qL3NGIOTUJy6qLzmm6odO3QimG4FYJEcStc4LmMOko
R7fDw6PvGIPTUzG4wM5xJMzOiodVEwZNdp+0ubYEdJz0gSbYC+CTrEycRGrc45NM2R94eho6/kFE
33vQ41+DniAVshPV/WKSDms6Zm8MP708DF/aUcbDC3cC+g+MtSzheApKVCc2Y+LYMqVLvIPc5nDK
uwa7xANelPTV9gdiUsOv33F92PF4IkfAhGlSRNYddmUkF4qYAaMlQSPd2Rohgwsd5Ol6gNMyshac
FiyeBMSq4+sUBAOSzgYfrWoTcWhDhbmcVoit5Zst6GdsrRF/tptGwcPOb5gk2CjDkZ5BRlh4LaYX
9Ogrns4E4iD75vQ5z1f7mrJWi1OqQL9JXi2G5StVr3a+Kl15gafs1LbfQvo6mITUrYsxYewaL23g
H+XU6TkgKoO2Dgdl/tRdqoisMqdzUKvurvNYrTFHVo1XwxOWu6q8hFRT06SsN2U2Pw/Xo05WSEyB
FfMw0Y/WlZ+OB8LKzH3l+fKtLZhTu+DYN2WnN9sgdQt8ovp+FxcgtoML0s7AVcaZIoo3RibKLVQw
b5MUJT4RVV1srRSLj0wmw1HKLPXaKsv65fKNP12kuFBGMIgvJoriRwn6244QhoiRK1un1ahs93mU
+3ZTZ425xfS1ePzzQwE78aKpmgZ8PFuoMWciQTxAqdKIDkJCbPTbvMbaADVdtr98qA+/7ONHCSYC
FjqNFLiyj0r2t8uqTTLEiyKknExHDGuLbqCLQhSQlEq7QWlvrmmnCrHSmsJysCPoN30MgNkpk/2d
RPawbBZyiO+B8U3O4+YwZjGGCN2US62hOAwIEl9bniIeSLOW7hlDKQ8eYzics4N8L4rW2/ZR0sQY
i6TyQTOG4pASLHJTDFm+MGz94EbNLpXqD5PWD7/0E7hMGXD0BLRPnMgcjHfZT+N0jZeY9BC5UI22
sHVbaScTQaJtCCX2R/SILfVhF+eMl+nvEbzjclkIByRG2fd1Q5iokuo6YYudIJtbsRA7Fp3pJ/jp
xPqLWufaz8uP66R0ZohLGg4zhenTA3o7XoY0m3XeHyN8qsI2uFMat7/PG7M72KMaQVq2gSvHYGnJ
OX9QzDqQuk4a71ktRBZHHQhCliBod/UDoEq6JgWuWdfYTH8fo358FrWVL5SApy0dl0rqF80grSdS
3hmaQTRd5wFpp3Bloow01E7Z5yUNNspQOhI3Epkz8j+0+xK2moOKPVMn+/i1NEqJhjKUlqZvp/vx
NEBnP+YlAhCfo0aawE+1i1FV6wHHKqCB7EihkBc+yHPXzZdvQAswYB8wsDp+xORaRBHjeMrcobRu
qiDxPg8kVDqozPxDbVf62o0ScZdhufcwCEi8OAz1N0bZVltMyIaFQvjMqsd5wE3AQQCiwtxuvxmD
rsPij8TJoAlfjTDB+Noz3G+yZ1OZXH65T8ebE2/5t4PNarMBkwleMz5QAqr7jR8YV4h+tsw4Ogx8
qilONnjlCWP6ZeEtksS7heOfNG7T8aljsKrGnJ24lONbr8XEMmKiloKihq+hJdlfQr3wNwKPIiQJ
bDD5GHZfBlgb9z2TvcfSBrbG5lR7rjp9WCitzrxuLFbIIQARphduBulKZVsoKcG2TqTAffIMSd/r
mIcvvW7nHjDOEDaVJiAPSvbjazbF6Kt+a8N/AMkhPsiqHtVBLbFrnaJC2xSPljDjdd1kSZLukJpq
ASFbnFbfyZW/qrQo5gcExllRKnsh45IkLjaXH8yZW/GxD6IQmcadc8aP37AupSbPxdPBz2v8ea+N
qNAPl49y5k4wXMLsGTd5lf8zW1sRHg2mCAjmGSzMwcaWNOUxDlEJGLayUMSduyAqSbodMXnxz+Eh
K7MhQNgsJWQP2NcCW0UPB6R0fLp8RcpUlc52vH/zfYQxqZ/mYgDdC/LUFhhU9YSEPGEKQRCr7IYW
gcKwWK4Gv4Mal/TV0G79bPTxLmn9zlyRGmgSleW3T5rdB+kOP7jG30hNDhtz9KwBlCYVqlgZnVtj
H+jnDFQun/m5GwQvFNoPVHWAm+lZ/V6VNDGWhDUSsWyEUW1Vwr7GdmkpgevME2cywbgGuQl6tLk+
IfMz1aoDxg+h4qXYG8rVRpNEUkDmHpWFz/kk2Q9jcww5ACj5RMCh5iPhUsfNyofYAi+uo1GQsBKm
xkrv0wSP3jhTsL0ctXFtpZl5q2rELEZZKjmuJ+x7Jv3SupFbCuPSrj/1UAQXILlzZ4fgkSUezx2N
OcVst1XywfbBslKMbku3WTETl9/V0TN+UMUr1u3gyqZxCJGF3uWhJrJNHafto6FZ8A5MPhUXdzI5
qVaW2VMlaSrv3KqEqr7EITvzXuDrAvedkT/WNvPGI/MC8Hz4TA7IYnloVHTOo7a00Z9ChQx+SfOx
WBRxUSG46vjtI9nFhkzclE4ql1j7tz2uz/nYrFWyA+FfB8HaxKfuLiSr/S7DCDpegy36r/hAfxkV
SVsDLOVL6/Rp24eIhpBW9MG8O7Tcx+eEB3AJ71lgCpaZ3adc1JO/YhH9wqB83IpuaPaQ+zZSmLzX
NNkb0dv5rlOYAF3+MM+8KIBygurEZNLEycz2ix69e4UAp8AjxJBh3Mfxhmlz+FAysHlMvRFn+jQZ
dp4sk9FZhObGSPLBkUioeyrlAvU+RLWNUWTjQYm0YqFoPK1UIYTg04JAGKqh0GdvMbbNtp6nPDNJ
gh9dV5l1izewfR1rPSFIKDR3UtxZC8PXMwflgTBWnu4IiNKsahjztK30Bhexyh3ZnbB0u8WBpt6R
Yj44hSul68zHVWHhOZwCL8zfVaTQk6RFpTI/fh9a34hU/CMLpy+T6tXnnXnK4Kp+tfJO3OFcipcU
bob2d8PwMUsGZlEVJ9UxccMhxY1fDL/2f1TYJtwpaIUn6qc5vDZqany5fJ5nTpM+hYYL5ieD9/kT
yeKmkmo5R6FgJvW2yYR/XZSYWnZEl39D4LCUsHMG3yORA1UztTrJSTyP4/tSwH4qQp0DihYSPvsI
OYKxIsaviM68hM1cTX7kIhweFMnrvwyYOE52OyKx1m5e65sAzYi6zyh2CN9mZ7sq3TB6x800wUMo
7DFFv3x/TregaXeD3okGVqYYmFX7MdJLiGQM0hRJ7ih1Pf/OqwE1GgsDoT8/FBF1DFz4PmHBze5M
q1PBw1JlBcFgZ4MVqL3KrbBdDTg0L1zVmU+ChRN9GXwEnoIxLeO/bd9+BJAnycwMzQyDW7QMmfVj
1FTvSrLlAS9rvNyRBmilvGR4duZ2wimlfJvqKoODHx8YU7oYy04Z5wulLDZe1drrVKTRyhatt1Au
njJzTTyIOdBU8+IRMXf0stIQep2YjuVGqYULdO+/pyXS0ynytK5XUa/RM+PbPtrb3nT1bmOyIo37
PDbIhJAkrFxXFJykzhqFLeHQnEATMBLL9xx8HUv14JFmiGG81xQb21MLdy3hAPwtNzCBX7UoLWxy
PmgTFlaWM88OsgYMFqj8yMvnCrO8sKEwJW7uRL3uv5As2VxrbAg3OvmDj1C75HUyhuGny+/m6b5O
TaRDs6dcZbY9twWzPIA8rPjwwCgyd5MDgK60sJOXajCNx39cD38YO0y8VTSJWMkdvx690nRRpdg4
AQSDiqJlMD4Z/ciYDu3SuApgSRywh9XBoIW4kzIk0tDcsFrJKZuQDUnWobfHapFld/rWEkYIG0Xh
jQJgmX8uEkkuA21k6ai+xbYZ0nGsyQbRbZxHlNF2Qr9D9eET7SqvhKeZ20ZpiikQqYhjnGpd01ul
VWx+8+Ukug/cqsH4tIlfLj+i05VcwDJlUsw4glC6OQ/AigVj5FxGhkZ8yDcj9hHPZEKsBwPb5FUd
G/7u8gHPlGG8XextIF7w8ExzOqPfVhHWXGKHJMJLk6zQNvg0GZjqQ2oKsTj7RiXshyjRS4ugZ1Fc
6XHfbcuKsMW217xH2OXGNZSQReLptEoev0JI/vg+QGYMJlbzrz6RUgXjbBXDE+wac1S0lvkzyv3w
1dfz8T2L4GFsbdFgERblSJE2bdY0T0BUSbZ1XYvoj5iBCXphDFe/SGWtvSEzqcTaqkZFdvoRAr/C
mOHnwq08rR6ZqrEiUjuDsPAgj29lV0CQlUtZwqGtJSanrWJGSYPeH1TYAhuhDQJxq99vldLo7grb
rPV1K+faG17exvbyuZy+7LpmQL8CcIYXC455fCo5XtLU17ioVl7+HU28cm032k/UY/VCMXi6pnAg
+N5sqpA4oZMfH0jyzSDh9eJAZec6ihKFUByYTly+nHNHmfoRAQsSQsOJZYHqhn5R0+hElc9L0abW
ps8wLr98lNObxtrIO4f6dFqS5wpctc2YuhtK5AR+VjoTC3iLhat3Van62+UjnV4PbBWDMRW3Zpo/
zO5aQU88ZSYQAhul6TXAIPB9Vy26WJ25IEoRqDFUCBTs1nQav33bNYFdmlK4qLK7yL4N8r5790Ce
12WF3U3Hq/nFi+twhTKbXOJmROyiNO0a2+DC8dKSuSZ2ftexFxBoEDXmwtZ+enL0DgraBnoJusA5
VYRlWnHdOEaCLIo3N4pVLOQq7TG0ovrb5bt9Zq44wRzstIzzdL7Q2YepYTfIEhJJKwxUaz6/UYlW
oaJWVxCuw00X9mTSS2wZDhRvde0afvXcVKX3Qt2q/rExCbYbNHfgUlw7BcDsmYQp0EDHOIjtDtaR
kMf+YKhetF+45KkzOV5BbVx/dBZP3h4IHrNL9qRmcKMCu9hULaPPNnv/KrAYxeAZDndMyCHoA1kP
Ud02b1qVdWtsfdofl0/i9AmD5NM78R+8CbAIPH79ELOjemWPRGRkBFt/oDMEuGgIlyiW7uqZbWyy
HSKLmJKbKNk5HYh0PtbchHxCy8/IsdKzeILRgrhWrgn2SXGZ9nX9V5yNZrACrBK3w0A94LiygLQo
yKDFNlFuGXyMlRWazuUbce7sSCOl0sOHkAZ27gcxxh0mcaQsQoO0cFtucbLbqSjAn2t4VM/kEZRX
odzKgeNpKAahonk7DOYfrdRCtzXQP5A4NJIqevm0TlchoD8+CnXST0AFmj0fElNiX6qjxKn6JoZT
KpKDgY/8n25FEwMYFRogIx2jPb92pQ9rmQ41dZhAST/yOMiuGZiPDPV1eQFgO7kgDsUM1MILW3C8
+UuA4abIU/h9jt0RWtiGmrejRf9jXBkvWh21IHs9Ikv+cPxap66E+XRHCgGqoHwPsRDT+dIy15cf
ztSTHn3AwO0AUcBRfMGwu2cfcBCbY+/iHunEVtp/LqJA+6xhgvpiapV8QHtgrDxDLvc9uQJ4A47Z
nz81IOEp85JvWOYkji8ycFs7Sw1aKygpE5Bqp7vcakg2ykggu3ylJ70Qz8uaCP3TwH/6hI8PBcGT
or/CtkZVM4h7ySpVFbLVrnxKc63+c9/myRto0tt8MEex3jo+XIUdkZ23kzGRZaSHhN15UxidxYRz
NNZqFLa7qGiEQ8ZjvkWgS49kQXhQGP6u2DeDjdEk7ePlOwC0f/q0OSnGB9AEmELNdyirY+OxCgJ2
gAkIYekanIcdkDwZ8kuqdrajRz2BLH2iefecAImQA1KP73EJRLeyMk28BR784J2ve933sdaGaybY
za7AZ0d1EiyT0NAkKduel+sDthRVk42Qg+wRqb8aQ/AePaV5hHRh1CjJCll/Ip+lEStESFDEwGGJ
svOVoXz2XUyEHeF12KG4dYfdr1l2Q3JFEQplO2URdvAJwBNI9iRioOuODKZNWosoWPtGpt5Vku2G
uNS01XWD7Rl5EqlvvSf+0O6NvI8lksPCkWQJOObI+FujvGNoZYVYO3eYbNtlo/kORALpe2gG3bXt
Q7vFoiHQeEc9j8DupjOlbxlW0V8801UJmCyHr41ZaW9emEnfcjnQU2LTdT9bNWpk2uwFjXRHPq9E
urvocmyTqZKKm3YyrFrnbY1bI5QsfIkjecSJC5ZNKB1G2Q92vcBDa5d4hj+uCjXHz8/KcmwoCGSU
11Kl2t8Swju4QESjX3Mid8VKbmSS4aQBNed97QsWKgWzaCi6SU/GWBMPhrFp9ILgtjgccWfFhZTH
1IP4hVsG0Plrm2SJSoJANULOrMP+GRa/KtZmL5efy7RL0nVj16T/wMQvzVWGMKVYI+JjxKErA/5j
lW3K+aob8uZlJCv0mWgB5lFhXtTpNuYt8aAH5322sQkkza7GfFK+5mOaMH9o2NwI/ADMX7f46bYr
3jJDX+NIzxyvLA0i4/o0x1uQDlrt18YkW0U2PcZv4Vj1fNiERKgrr7eUV03J7HTl2TqRXZC3mpfG
TkYZg+WWShPsOSJxuO+yN4DOpn+y5aZ4ifCSg00IAYs3hE70hoGArDi1UqGwCCiifLhYWvsg1/hO
O6lvlpONA+MHOIR+PgWuR9ib8D35K8/tzM94z4SZo/m2dZePZXujcTf5daY3JTRqrRg3I2JnMngL
1PpOFk+JH7yI5sTyi6zNkGV6vwIYZhm+vBSc2cIAHVkNIZ9hYDbvp2AKjczPBZ7Bcm7dZ2ncP1WV
bC8c5bQgYRGE+UvnZhnTXjbbXUAX1ET2w8SROkYL3bh1hU3WsPyse/rWTPUXGDs3oTViwYWf/UBC
KeY08n2ZtAto0UmNiJkYgQZoDpkM0kTOVmNFza26UxHtudrg/rAJElmn2VhdFwaZWH96a3niIEAW
nHH2G3sG5nei6GJKv8kVPzd3uRa7v/LK/GNbfKZmU1dD2YsYmin38fYi7EE3KyY2pK3W0bYTnngO
gspbaLvP3DbKD3pu5iHQyuYzZ/xjCXLIgUZKt43IdynHLZF4k8O5udA8nb6QCD0mGxAoefinzk0q
S42RuUnetaNb7I9RYA5bN4fzevnZnBJyeCIMRiFJTHszUNTxbWv0yq/CgJB0GxMYErZSIBNnlKPR
2jQuW/EKxWpHPBOlO3Fq4dB9ifUwD0nb0qDeunnRHBqtiduFD+XM1VMbMxE0aCowk5wN4iq/iEXZ
EjUvlamxQYNrbSIF66XLV3/mKBg1wMOCDcOIYn7x7tiHZRgxTrE9kmdkuaa2tNFeXT7KqaxgkktD
rGLDxJYW4OH4Hqu5aQZqNsWSdQGu370fPcWdapCgg0LE9UW8Bw20Pym9RnJKqqM7VaXax5491x9M
JQ4/901Brh84vP2sxbYBcaXsFk7ytOzlVk+W2yDHOmMN9fgcBbSJsYkBIJQCYbATTKbtfK8s+EEg
Po29PnyGKoiFGNHFq4R52+HyTTr3KLDLmFQJFKRQdY6PH6lFRaAsKLEZK8Qg2k13J8exsvC6n/l8
mbADwYOc0RvN6cV6ExltFyqTXR/mlF1Y5VsQZpSjpbnU5J2CH5MnBhAvs4aJYDbXL+dulrFtFjQS
Zis/+KQdvYSjPXxuAt3fqwT0PDSNEn3yXC/A/101vog20p+Llkb58q394E0etzSciQafmQmuzfc6
e7Z+jlGyG0CUMTCXC64Gd5S/+lFT/4CgGMBHw6KiWnVFl1rX2MJpL0pXhP5VawRD7CRWLZ5cZjOf
lSgjtDKN0AfEatYchtrs/U2Mt+1P1C4QR1Xw3evYHvJqO46d/BbVXa9ha+OB4Id5kvyy3K5U15mX
gSUGYjQ+X77O04erMmJh0gJ/cXKznV1mHRp9rsACctDxhGugRoFJZah+Rc5sLRzq9GuZ8F3B9BLJ
GJzJ2fKkgx4jtMNketC0QL0a5abZmIWovFUeZuKuSAhW32QkCX8FlcihgXd6sWTNf9q+4bTK/g3z
ZsKb5udglMWA4oVorF7t6pc0JHKDHKBqq5mF9k31o34r3CJ6uXyPT/slFmUEGzxRQO4T3h4hHBXv
EkbC1ljBE3U7Xf+CuZt+W7nBSFETLbkAnDomTsIZdgAeKFMSez7YjWgy5FggmogipXhKrJGIb2VM
COkrPKvRDoOneSUpg5r06Ks2el0ryuMn004bAvXq2H8IOpf2IsslDN4UWF5PEWEia61GWAC9AAfm
A/Om4mdWpeWjP3YZI0DdD17JG7OxyiV666HCd4CU0pTxFWFuUgNdXArjTe5lUXTTu5EhrQgzLVAq
NjmBJYUlJcraELBl1vQ94pdkDlW6D0kzF7BGKryXi5KY3WCMhq+lVJr+RL10m33vUbCsUtatJcnm
yaeB4TsfPsNHqBL0GtPf/wZIlzqRusRvkqw3VtUNgFmDMoH4b4EoYX35DTkZIYFbfFR5CHz4DucT
Vg/FoyUHbQOwbca3kYpwdbJrK/cEOxR7WlwPtYSp3rlZhFHk5WOfbCIce8obYQEANuW/x5eJ7FLy
UDNjXMTE5Ar2QeHwA9q/t6r/9bP/L+89e/j3yln967/588+MjK3A8+vZH/91G/wk0zb7Vf/39GP/
958d/9C/7vP39Kku39/r2+/5/F8e/SC//z/HX3+vvx/9gS49qIdPzXs5PL5XTVx/HIQznf7l/+9f
/uP947c8D/n733+RzJHW02/zCBT76z9/dXj7+y8o0L/d8On3/+cv774n/NwTQUPjexl/T99Ofur9
e1X//Zci/5OxArpgDbAVmE6wfnTv09/o/wTyRAU3Eb+Z9eCL/tc/Uvpw/++/hPlPkCj6S0ARdMVM
8f76R5U1H3+l/xMk24AYC9GCzoGt6/9c/dFz+n/P7R9pkzxkQVpXf//174Lut50QQBRCCn0PZwbE
B1Pk+AXR+L4KJVDVlQoz+GskbHJq1dAzVooIgSbkQq4ohEfSm9UaS1bfBIDqJPMhKWL34I9YPuW+
zZha8ao7G9uuJ1/rv+WAOgeCPpX7pM/sa9zuvBt7SNtbz6qzeE1abXabUmLzwRvilviuzZQBcciR
JIMFkSV31QejdbAir9rg7cmIQAW8udY1qdk1rhFdhSXadAV2xWtvhsq6b3WrOmR2NlyTnqhfK2H/
lNpZcNvz0zuGLprNr+00Am688itxGD3En7raqnn+KdbBYew+Lddm3LaWA9zj7cyhCzdxpWnrSDRB
vCoHW1mVfqCDY2kNIXNB3H8Kc1ngtgRZnAAYlSjRQuw0EeZXZl13O0JjtW2imu3PjjzvbamJ97JC
9C1nRMVmcNLxQrPDKyPGobST4nojaWV7iz90e6XERZST8wkS07WqmWw6H0+plaJ5eD3Elf9VTgfp
hyqN9VrJbcxbk7gBVgmGqx7/OgJ0lF56HUtF/ZE0obmvay0k1xzWyaun1PiIBkP+VDWatx5EG+9x
nox/9R5ullHabnvyu53Kb4Y9Psfpwc9c11ynqbarSzndW0mef+7KanSaUvduiaAyrytfL4iqjKp2
n/lVNQL5xPp1BtrtsPiPhziypTsN9z+IL0m2szM5XJPmxaYR/G/qzmw7buTM1i/UqIM5gNsEck4O
SVIkpRsskZIwT4EhAnj6/rJsn66qHty+O2ctW8uWRJGZQCIi9r/3t526YcxhMH2iV5OeTDZK8cRw
hJMB03w5KbC57XpdZ9e72o0N+bWrg2M7OeE+gFu4D8NhOM9r7m0mp/RPfjlXu2rWzUEo0LRU/8ov
0L4UoUGr3FlsYPb9rSBKp0ERe0Hixb1DEpTkUGXH7o2TWuNm9b012cA52C8yQ6eikPpe1d1+GEvx
oYTgbyG58NZVJmqXeMNN1+/UiA5aCuxiZtGL002UvGsGll7TpAS5YjIdi4QjIY3jAqF3rY9Z3Y+H
LkTM8VW4r0ENvjJwDl5cPxl3ir2Nge5Cc2vlV8F2nFC+SUK474wvqMIdMb2RWrWbcxI22CLMYZlw
TQSU5TBAst6zKgONWszzZwpAAlOxA+YiUHQBDJ22jsHgjf3GJPa/hyqV8AtwAgWed2vD+Kmo3PYS
8A/Ahx14gdupnfifC9fyZh5DER+18knNVvqbLcF40H6uP+hp8F7mVX0rDdqwqXRy7i05M7KlZ5R9
jLUHuGI9hK6kS61ajL3y6/n3WsRdU/MWjbNv3fW9pqimqbuDT696tuFGQ9savIwi126pptcembgk
9WoG28Sb3g1/XL/YM/3Dyeyq3QA019RE5hpjsGLbkJTvWuV7G8AgUq5I3vioTpeiCKprnelXkYTi
MHnIrXQDcDdSH+88aLd4ovkA2XfU8IPzsnykrziJ3XKEkHiDY2CXwIi5DdtiLjdNy37Sp57mQHp4
ehidGaCrzqzzEiDco3YPzq3rLo+cPlFZZGlzvNSuqY2tokTuzp7GemYvoIY+1hCT77OyL84ZfX+Y
fUu5b12qUJNp/TCUXMAxt+uPXrRVDgjbX/ZdN2QR6oveDTCAN9ZahT/p5DXikH9vb5QLHKuqVme7
HF1K7JddV5VfSsMlwJYrGkw2Hp1y6hRM+Rw+5C0J58jop/Kt56N+3wqTmF9hNOu1NZq7IJVu7ASp
fWQpg8Rr6x5gFsND7lDhNi+69d3uaJpps+dcB2e9sDUVzIiceW2cbJGqWC85dlmPx10FXnWN8xkC
fJAbr9U0+ue1rIsXe/J3daiCS6qkgZzfIpvb3LplmxV77Scx3TnpQGAxTI+Om02XdDaZPnWuu4cb
7MZhOX86PTJ2OBX10ZmWcIcbAWbLwh2UaQQ3ej+ZYFS07uWyWO9yoElbtN59Ww/5LnSbT7+UX6uh
PopwfhdVde+a2bNv5KD7s7SYdn7j01xnW4jxNxz3YSy77zOC4Z0BJe3CWJgf1nHkASz0AGRodDoq
GVKibCtPSuTne1DlzruREGZNgVOfMmYqG0cn3ctNz/pGpXqAv9rXUV8yraaXkQCMu7Zf7ap/D+fl
vlThQzDygJKz/DEiI+9Ge5paHoxbnhZqV5RC36+GS9Kaywq7ejiPwqY+0Q2uTkUk1zbUR0PE722k
7Dl24DXGsHhWlu2wiW7Ng3EehLCKy2xyj0nB2mgAqH9KEzt9qMCTxdNcBle499SzT+WF6riqj+iS
9lri2Ko+uBQjPAPnKb/Xa1tQTh2kAvtdnhzRrvr9kHuap91UvWEK0CcZWOs+IAUamUOeRDDm2ndQ
7Y1LYIVy4060/hFh1vlIrK7bkUTMQUGPjjiTrvB+tNSbPIRVbV4lxdUFHksneHDTkkM6zCE7KJaT
Emny2s7aK85521ePOkk+LaUqfL4sYn6rrynuiGeD6OVeaWaX6TB6m17AswzLXMXB6GVfCd8zAOw7
x/gKsrY7Nl6im63ZeEc4ZirmuRzwi+ftuTHNuECQP3u29h/KhQrJKK2s7oq3U3xnvvU4Y5GZd2yr
VguH39DccYmpvxzJbz+qdZleyXy9DS2fKE2ZHQGdqqUXW6MXTOmtga+jJ6WenC92YrSHtKdxIWrY
euJWBrYT95JNxKYLjSr2qs5/73LoSWnnyHNiUmPs21V3n1F//CTTQR+toezjzOjXaKmDpYtap2D1
DrXxyc9YcTIzNaiceg7Efdon1jnNAtAb6TJuBqhTtiftLbUiyWXNfGdPTZ9jbZR96wSnYjqL8MSt
u3DK9sbQNYd2ru9UUFibUlRheppd2taMOTOtDT3W/qacXAKtY1Zu2lmWyVYlk/ttJJtPtXOA/tgU
mKE4gIsfuEg0oku43NOjlYFJCNaTlpZ8KeZgYgmxcHrORHMjZZn944xMOB4qZINY82H3Dlnh41MG
oGl949RWjuDraCi3jTrY37r8diIJjOcy0zy42oRj7Kj87nWVRf9VkiAxL1Wgkp+V00/Wc5Y0Goh6
J9YdIWjg+msuvklOW9XG0rlr76iLNsjF982eDGvwxW2HX9IxfrWj7zyrMAniW0PLJmPZp2ln7Orv
odONZmxWRb8vvTG8l66Y2IHUwevqr0YR86fGiRzt3gqyih1J1j677iD3Nwberp/L9ckruFX6IP99
3hkV0yipMZUF+D02j2Qo7Tp2PT3uRi74g2cgsbGX3GkUDGL7ItvS31r8DOpVxDez2HFaWEmFX5YH
+GAdqHlNuQl0vS+w98ctLdo9wTpKbBvAnCbXRuTlpQnZieEZZqvq7a36K8RcjC55fqEd9jmVPn1C
ozF/L0aPNsNRPg6Y4o/sU67S7XeV391Lmf2023AbLM1Tb4Y/m2p9yrX76ZT23mhNcVDtal/I272o
QB2pcn4EEW9tad84alpUN6KBizr0Bk/OzD/K1Gft0ane8iAsI+mxp1dmXLnZ3l6q9UMXScZjk8lx
TENsUeySzB+gNPVWeEjyVnXHYmpr49pikhRXo8w/BTvYK3Wj4wtRDWfaZKNf4BRY0ivAeDzwJmbL
VthVvGqnfk5qMGJrqNd46sfgVFILsFWrWh9Cb1l+Z43MbHPzxD8z1QBzKWSaxl5qqKsypxRzaWUa
DKxl8ZRO/BWoH6G0ljtTdcZhCIv8EHQrp4WsYnWtTTc7GqABH8Xa+kHEkXKlcHbOf5quTDlytW2U
e7K9z5J0jhyRe4+uLeUW3yxeB22tJg9jx99P7HJ0Do2BKmXeT9prt9nU19lmnmS2ddyKpzCtUYeS
vultlZBNh5mWwwnj+cPaS86nGG0VWUGq7+oRoIPK36E48EYMgFKPzVKxg6j9PdEz+ExTLUpOWIX1
2C0sroUdPFXr2MTN9E5YDmq5mID2reZWUCJ38J1E7oKg3aSpJ04NsuIpc5xxr2Q1X7OeFiu3f/Rp
uNgix1HRa0jnqS+XfjMBqIubxc7u/B6igaso5xagp/eyEOnRs41k38Iv2y5swR9EHth3maXtXV/7
7t6rpn6zFKK/FjW392ordZyGWrGz0HckLa7Cm62LOyrjqLq1ukuWvt6Y1McXWz9b6nI35nP9tI76
xwQf7KAmU8WLBSoRB0BK61k+Gc0Flr6A6TIMHrZPnX8RqJjYHnBfWYsq3yZdlfZ2TObU3SrCuC8y
CHOOD3Xo3v6BWlzS3OWXkrKdPLEbHWm/6baLDNeYAqB1Y6yWj7RNRUfmNu8pFsV7UMncbcTugbw1
eTDEaWe8y5ZumbquuFpJZZ4CWqNO60xjmV05hzLomsd+loJjZJE+0ggdovM29ZPnreMukyalGH4n
aPvw9YecrTUu8HRjEiEU9KPr6vbNG71KbUbNc2iTIjEQv6MXXXmJ86r7wIIE6JfPc7+YsQJSuxtX
WR0pHi3v8sJ94WZg8zONi3lajaEHudK5pEah+tCNnORbYS4t63PB9c36Ydpw/nBvryXb0NCkH+pl
DJ5l2rEntPMheK+5Mc6DugWA2WDcTY6gNEIuy0uweh1OA218JLQXR0Mz5L+s0Q/efWMpjiUs85d/
a726X0cEuE3uWdnt0zVETPidgxcqK8qF+d0KCnX+t0nQIIXQ4W3I3M8Hk8QFHoRQE6307yH1JBHK
fMpuIb9y7CzuLW0tj7+rUv+SQPfS1vznr5rbn7S6/52Gt//Z3tSv4a//1P+D8p2DrPt//qGP/Sf1
DhRO+l3m3/8o3d2+4m/KnR38RjDlFuBF1Yd7cxtS/k25s+3fiBwipjLxsG4VhvzJP5Q79zcmtJAs
CHfRgUUq6j+UO+s3korEsn+f/ft4u/8l5e4/55HIITG+4mckJwqs4y/DHQg6iZqSWUUqTYuHmdUx
9qihX6kZac296DMNWK9MRBBji/d/llXQJvSZostjUxmKNz/ofWs7U07EPoMUCWeEqWjifK2t5HZo
Xd8t18gdgO/tQHFZOdsD2vG4iltSyG6j0dYyPHZV0j+tThOGcZjTJRQnwc2AlGVWcJ0MTzBh0DdW
B96fZWKVpBQncsLU+tHDevpe1J5+LbIluYzJyrflTAWrTwICM4/CqzC5lMlP22IDwUGjSzei7LOd
VM3bXHPWF96D7dQPmTe+GzwVtAruDC+7kNsDRzXEai53CbK7R2Wyzfqf0ICYdfrAbmVjD9aBv5fH
JZUJ24oN0LEPUg7AwnPGR41x+8OzX2XYevPGzOy7IpAx/W0RAZRtIPzDYHbf+1HcJ+z/qeI6E6P6
Asj2ugR+iylg3K4WXwmqZcOBYTvg+rV0EJlA5mB698vtl22fCmYjRIAUfV4LX+KuzL4NaIiYwTgl
UlCzW5r6OAZhZ+2MvtuMwXpgZ7lsDH+J7N4yfi4r/m1L1685LIaxlFdKiD7S3hScCDl6qKo5dmAp
URmPnaU2Qfnirv0un9yMEHN2xSC2owzj6HXzFWNcxNv7Lv3XIqfzx/iaBhRwDu3JpGepclREz9Gd
kZC2BdO2Iq9yNFTpewCcHU7ogMKUms+ZeMqz5cvM8g8Rc582y8zi1EF3AvEYgJ3syjKM/WbatWy+
/bXc5l53MpOZaFNvn1uervXiProsK4lFZY6bb0nURJWtNm3uP/lmdRY8XUk2bpQIJ945iiBq3KF9
i5tcqIuDl96ztl3h7dbilYk5x8Z5q2vBq7a/TGl3HkZ3D6LKeRqNbz7p+xY4ME7LTxmoB5wX2LLI
hnHVcjE8ohdvtfSeCt38mlwZrXp4ddEA3WGo4mCZYwF/1HK7h6ZLKY2jhpEMmS78o1uHYruwha40
XV83JS144uAO98iL5uQpUUZUDk16UaJ6DGez/ELKvb8JFVGVVAeUzAPbAWuDSW5rs+n3k7z/Kvs7
2jKdzYAdF5ynfDX4a7YBIX5JpoeaVVRXywVf+ktVz5wjguKB4c/e5ny1GBjqmsU8zCQYZxSYgWVR
0RnwO92nqndWnp+9PsHv2Q/bBKn71nMXU8N09LLmYOXznZ10Mecq+sXy4B4LEx/W/K5MrAMcKHQM
uLmooI+i00e8hrC5FuDeiTluzIVMA/TPUJX3yZId7dk4aN/7pdmOBbXazdwhnL+Opmoot5D3N3fN
Q2mM4aOz6k07TJe5PmnLTjc2Aua8ZM+lT64qDbor4PazMyWQUwkPHgwDS52sfjIHjgoKx2wQWmO1
xOFC7jQ1yq+LSZ5fTjRhuUsVF7dYJhoGwajkkDm8o5WMrA6Yk8x3quz2tAVgI1VxFboPjOmjMbPj
W0Wdpl3LyusJ1x0HRNGXz4XlP9cj919if/GgNSVodxXmRzNIT8KqD4U3wD9nS+gMVn6myOCR3uD7
Ra93TptdzAnIlkFytafdyw+hN1OT47oHO6STpYSRrpz5joBt1E0WRxrE+q6KDWgtfjAerJEjNfM9
q756OURv2a/Ig232vlTq7CbLgz30J7+REf1ZkbTMc7CkMTsXhqrFMfUrLk/pHyT10LeKYTqpxiVu
Koo8nJmprtnDgG69j1XSwZcFvCRGSBvfl3dI5tzn+UkY1p1p9SdHhjd37k9Z+t0bggNH+gS1aRji
cHAuiVl8Q/aMqew8QgtkGrk+m+l4l1HL6AtHb2TKQUCdlrnldmpIc0/ernJ9QCbyalbOrzUASglp
MGZV0wcKsB7wIm70EGwDT7+JctyFdTszuFAXMflHxxxjla34JRU8QovXNoTBPjHEaRTTtcW1eXsc
6SSLvbK3j9r9aSRhNHtJsHHED40cizoei/zRg/u2W9ZmkxfDRop+01GhZqzGL53cjbU+uSsaclBc
CmfhdNTCqPC47I6+h021oxGmfNDJ8s0eQEuvcMKGIX+8WUBSd8INwbG2e6/7Tn9S0nlw2+dAemj/
+Tkpzbt+NGq4W4SENxQPLMFJ6JZoKvFU7Gi56nnsCTzNYYQm2v4YacmB4TN2b7YUU3NQMknXjaWc
ENmvUBYUHfJqEbxc+UOGjnwlpVy9md3IUS6ZPe9Rz5g1NithoW8tutSbXGrvY2n41kjvcsnjphg4
ojgFkm5fjnwaa7P3HpKkWLyos5rw06kV2e8hs8MvS1jPVlTXZHw3SZUNH0O6TkGULanKtwXQ7Xab
9YS3Oe4X2RzlXaguKOyF2mptlj8HV2B1JUktL4NyEzOqhomXPpsLz5Sq43N9oZmz/iksW30KYuXZ
PZe4lR94E/jsZGpo9r2pinVbCqOb9tB5q36HnJwEB9GncLSbBU085r+JPIPDcd5Hf+Q1si+yN2uf
eBz2NLmOTe6XjY6Fwu18qRim5Wz9G59R4yhKsA9NzbzCW0vrWk1yYu9T5gNwe98gz5yJQWnGCOVi
HBwjTa3LWgS5j8o4olFYPGLxsYNUS+4xCbV+XEu63rY6LTJk7jRPxtgu7K4hALzaGZCz2Qoj5Vtm
udF+24UxuSoLF3hGczhHd3UDCVhsKGLeKnwXahicQ+EQuzq5VkednNua1bYP6rw4icWmoxesydwf
hmXMnnvtDxZsx24YIMX7+BFKL+iyqB7g1W4zVoxuO6oAX24tZPLQj1nBWMJkI3KoyL/qmG0e3YcM
d0znEKywR2PoZbo/a/x5nxadEDM/Vod+4C6JY9PMSsFTrCpr1dRwmZDdPPyw9sWYfIO8/JSMVhTS
8ZjtWh2K97ANw/WQzYuTx1IFybDr+2q2jjYIQxNsddaXG1IhXrcB/GPUJ2p+nPBkmID4L3U6NdVt
WNTs04nyiUfmp8790i6DGTHRGtMt6ay0PficqDnNW8IydrLHzw6cO+nsrT07CbMr0cLIb4C+mFHi
66zYTVqJ7sIPlv1ce18OG4Ohx/IgKKv0L2K2LaS0oCtIlnNHR9ZcCy8WaRe4W2cOfW/nNTp0N4Us
1XhU2mu+Q3OZL0l/A3XbYTWd6rTyHZ62Dg4ZvnC2dgsp3gYpeJzPXdfiy07Yv/NIMcec5kdZA8hC
fmZqYJSrcDe1r5d0AyLF/Sabwk0hQMxmhaUTQSCuGl3HDqGG86Q7o2UAXfoXNXhVETNGAAjEyYJY
hWFNJYGMWdO6mDLrYxszGRjxvbzLWNDZ/PI7tdNQX6zFqHcMwWwRqUwGXeyuztxuhtAZvi2TmFPi
DIlS7DMKMUZBkZSMld3CcreJu7DRwVuXhbF2Mij8Pu9xtRFtDzomrdb2Rz3088fkaC9nJDL5Deto
4l3ycOp+Dn1Kh+VMeGjBojknU0x/XDxY9nOPLQOtPPPT2Cwy87n0GAihk1X1AUQqMqDEr3tZU6Xe
XLdOA7xROsbNVbTxUCj7w+tas7559BkDdJQynmbsCOdqZue39ZukqfZEIPJ8T7bUuC52vea7OW3T
r554Tb0yi7LanX7UWi4VVQmu/lLOEj+BnVbsrWj7CT/dRORAtdZxeVgWA+tcNin7teARnQD5E6zR
RjWBSOcN9p9F5zqfTju2NDkrb5xi3Evd5y2WJ7dJTzvSnmYG5paKphY2JYTTjlmvmXHUuh7fF9NA
k2G75IebcLR87DuB88tLlPOD9gMxxkavscgph+aQ0RXBFMNKmEnnlCDDKIew3DquqM39lapOkUMi
tYQy6Xklm3aURs3IYRRsFUAD1OxMW/HUDq62Noxrh0893JxnQk1cvrH3qZUo6GOgWNa3WZjMkNOS
Yy95hr7fMgipqidH9n0NHbpi/Nn2IfD7DNmHu0mELL/9UhBMsmuFlQQ9kfA1MVr3NHek0jZe06Z+
1Ael2i2dCOimBKCrY+W0/TVLckThdCqyb3xmwx/rsKog9lYftpK3BFJFRZrNcuP4ai52nZ1punPd
5jrmjvUdl2XLB3JtWMLWVbLt0mZAMmBl5Ty1lWTuopuMsX1LbkVvkraQ3MP1vEigecPqblez7V1K
b1f7I8iD8mPk1zFKE2GIqKolhVFkJHP3b/7ef0n5+d/JOv+/WbNu9uH/XtuJvtcf7Y8/azu3r/iH
K0v8BmXRR7vB/Iyf8v9qO1S9/4asgv0d4/fNEIWs8ndtx3J/A6vHn2HauiGhbyyIv7uybi4voonc
AxwQQx881L+i7dh/ce3hJKUsEQs+cQpaKgkv/dmUZQtCV4Wex0MpixRAut+gqLA4i3r1zn03q8dG
eelRlKo6jB6/J2A2XoexCJ51UtDaO6nqEeefvQW2OnwafWUcYJfDbByHVG2YTRfbHsj5dbb7Mk71
/MKK4e4m6VZ/cwb+yRj4R4PZX53Wt5dC2BiNihEUr8j7S6RymsOpzvtsOPT0vvxw5ODvFqttj46a
yLtXatxWOUgKjovemfFj8d56ib81K19cPWcl27aY1v3CsnAf1M7Bpcf00NlD9zUrRmubJ8a6l06e
H9xbn43rtPKrGkz1GbBU3ITk9hhSx3Q1pzb/J1HRv+aWfn9hxEO4TNxCQJv/Ir9NsoWDzIbrIEVR
x8mo6+8cpfQWg017WDQyND4VuTeTOt/kamDGNGNc61KL6Ziv8v1UpMgif7jF/27v++O7/RcDND8T
0SXuF1JbdPIiNv75vqnMCdtFZg0HcfsOMgyLOE264U6Fyt5Rh47mkDf/jNvyX3xTgNI4C+H0eRYG
8D9/05v/gKwYU1bK0Puv+dhRSwdfx9KRxdP+sVya6WAoLxD/xNr6X31fH8wHmS3A/jgs//x9k0J7
OBf4vn1bcWd7a3uiN/tLoSV3h9kO33Kjuv7P7y95o5uP/T/8klQE37z0RKFdbPWgEH/vl/2Db9in
aol9YKVoftOnFtcbhedpap5Yv8YfEwWsn2yRra+KrMNubMxkn8129yKlyzk/xKwT16O5EB5S7rQn
W+t/4axA4J8pwLJZizyU2Hq4xPFqrHnwZcb0FYH11M95YPanehw+Bz/T54aJOwdc6gNZveSB3VdS
7TgRD29TSGmSgqWvZbXs8yJrXhI3WLdOMapv9Mq3+9JPxfeqFMis6KqwhYG5O4Odvo6iQcRz69m7
2E0XvJhjT9n52AXQ/VsBgtdYOQgMBhWPWb3e/r+TUvzntAFHp5RBRtTMuDtanmdnqK7Vdz517HfZ
GuBLkPN4pCadw1C1zOqbYZeQjUGkyRq0suifGqtuqK41NJAsmWiXzZyfpdQ36fwhnBGX5KRHqrfT
8cUgarDxuZHPhDD63VB0xEEJOGySWttbkMXitBRJdQZUMC1RTakwXPLRt3+0oqdiqqnkAZ1gLrYd
2MYkSeRbacp3t/ftm5fodrBO8q6+9sGSvZEXmF4qkB3nVjo4y8h4adCtfHKdDI2jmezsCiyV42rd
LmKITN6FwbJo3KDrCrTs2PwcMF3cMY2q9osSTrQi4bEvGOwTpLLxYYB9z+A2cCloH9tiJGpG71Ok
S4tkUVYkP/qOsVdi1N45rD0MfFovsciwR/GMLC+FwGu4HVOGdVNmlS8tJiWSw4OPLz8JwoxhuPPN
omP1olya0EldbQm7iu0qjcfZN8fDaEzYoHS6b2bhPTbeSGGdOy8n2+0VEfvhZOjsA4noslb9j9A3
yECl1YPj8OBdC1FuZ7x2m0nN7ZNJTGuXeuMntlyXV83gYbLVMwnnPt116EfUArK5KpeyecGDnj4X
/NGj5QxYCmQw3zVTh+uiyzM7ClfENC5zthO129Khw5EkQXZwhx3mkOXqFrZ7nxSTfqRMiOMgyZ0X
PzNEsBVcDOoa61bnXEs+g6uLKzhS4ZIcUxokt0a2BlE/dDjLJLGHyLN79+Dp1XgWK6K/LkLjYJC4
ekwHQz1IxkN35LCnWHQOFS1pt+wdWbT+PjSs4pE0oNjZ1pA/+EoyJc6aH8lMDaNdZvCgeEI8LG5n
fGuQPHe4M2ZKSOb8IDvTJDS9LD/FsNwqVMtveUgfhts8kpg+ukNrRqSo3nqzf8DG8GrrAFJ/OJOM
W/zspa5kfyqafnwO6TR0+aafJBTDg1mzIAFOFwGZG/CuP4HZ9w/TJEy8og4zDI6ckqSIkN3BmchU
JU3LRhlvCMPN09Kw1566clcx3y2AQBytwHBK7Hurfva7wN6y0ebTM8x+bCyrt7Ptonrv5zBfIp/P
5rDp/LoSaNNoQRtZk3iI7HQ04tlRThVLmxbqzW1t2vLUawnzNtmhaUv9hIsm29hTEGL/FYTdOMHG
E52BlwIjWr6RbniSeL6di+W465u2Ch9xNP+YtTQfsX3XPgZmx+RfHb3TqLIzjn4EMqsPGPnmqbkZ
sEXez1YxXgdgz4jiSfrQTONAG5Q+6cb70jAbQmo2LjhG3d3gGsuDMnukPdF8jPO7ayRBNFnumfms
QbKecfWvtDRehtpx9uwN/H1QeOsWp78XgdFjhN53D526eZf71ntxOp1s3amxI7tZ7/G3cQWCKtth
aK/3dHyvnyS46wffmeizDt2M4QB4wXpDRwKuOAaTTfHCjSt2CZu/AwJhWmwXqx/vy2BN41Cm0th3
wjFPOaPMNMKOg5nIAqBWxssk0SJDv3jSvMQvJvm7i+m35cE1mhCL7oC1KhNnnms+PADOH20GRnET
MKrflJKjvXTqbMulbN/6xPSvSTjUW9jwJNIb+3baM0L5hOYjEFG96ZjNfOghTQaF7k4KheVizW6z
h+rs3q9tsuwH24LosL7Vy/QSjrNzcJbmNJYrq9BaT11EM1reYvxbjw7tMTtY7IiFMEsjv1Ejl8OQ
W5Qy9ZW1xIj9fjGO4czaOVoN9ssmL7eOtB+7sLujO/41n7JrPRpi3Aayzu6Dskn3NcTjQwb/ZSpC
66kYzD5KjLHaLdjoNI3Jw1szCFIOEyJYpDvFlsUz5mGb4tf8rEpM9jl5iafANOonNqxf5Kg9WIIl
Duo1xaG+hrjMBY7NeQRT1wS9ik1JIWtrd+GlmPt6n9V63oggMbdehhEq4cVBCMxPurRf07o53tpu
iuVrWCAdrg2PTaf/lavAi/01SRsyGRjtu/GcLvoXbodrWRt3U38bRwnsepS4B9EtI/FRK24FEH3j
fgms8nG9PY6W6UN1iXH0QwNCxXByw1FFfRV82O2cxs7cq6ODE/+U+b135nGrzowbpm0/HXrvV1L7
/iMJgvmlZjXF0hHSvmClySUNehz8TZMzvFMl5G7nairDfy+gJsRG4XM+Aa4Tpd1Y3FclTsMepMJs
8Fulnh3GniArliU19jdYzgEJCJXYCB+7wHhvZbqHaPE9qObi3Lus4bOL6a0SxDUCEVxzPDlU34Qi
yphWx37YWpitRaa+jego2y7pVLw64kteypexRU7t5HfQIOxI1vVHp+RzswbpNUirCIieh3OwHbYz
jJKktdCzgra/q4FJxHMt04hhNf9AufaRzPGFrak4hGsCNGsubSj1jHiybsTZX7jZd5PJzy4xaWZM
wqCKe+Xj7C+/8ubiCiv818rEM3bbI0nSn+y/wI0JJA0erWq8c5P8OxadNRrqzgPrYz6VvvfFrrXJ
OLQaHnzPYChs6rcRIj5O+OxhsBRGbOnLfe53v+bU2oXdv7N3ZkuRI2mbvpW5AZVpX04lxUZAQCRL
AicyIAvt++q6+nlEdU8nQf7E9PGMWVl1dVVmOpJ8+fx7t0b30BldSEG1X1jcITCpZFJkZdjhAXe0
Jvw42bigH/0ISQniHcnx1Yy3iWXR3QlFmK+10XnqQH8UKbJ5B6HhzQRcxpV4FWa5jkxrWi9ZP/zM
P+1BXGEuBxaS65sex4vLIAvNLQSvzo8dcWN1XXrpACilEG6d56R1bon4rB+nLMCF0HpqpOon4IK1
jZrWORIcumnMkHxgQ3lQzGjJwzKIY4j1+3LxRIsGDLBnJxpZQsQS6Kms+zW2VX6pimHn9Fa0zwLc
S0rIZw9Bne3TCpBJMZI7CAbY/DcKE9vCl1HpgJAr51cfqQNts2ZVhuqr6kjyXtIcoEqY2RvHmnaA
ePNV0iiZn2YVATiFNIUXTWZjEyPS65LrOF71k340OuU6aLpkgwXuLeg4ioLO0n9UfPxdD/q3gTuB
q9V4EwevJEuPPitgnZbp4tYcWX4kByGkS64BBuzW7TzH4ig1YLVcMiJf7npwZajUIzdmB0C46LVu
6YCvOVivMjAMT1K0i56e0kap3vRM1e5oLdlYyuXJTTrocEHa8iYCRuFgobNfxC81L8YPdVZhLZzb
ngvHqhiaeFsaSfxMs4/12zQ+so+2INdcCTa1eEeXsW+ih447Q2hEm0yaYNu3du2sBnM4zEQ3eFXV
UBZW62Ks/i6KG2Wcr2iZxGvIKc0FvbfMKyOs/miMm5eleTmVKaAIkNqtKg2ImVqlP6SNs3LgbLqy
Xmn0sKUo2sgLpGSQbLsmD2J80ZMWMTOGmh4zWzpEZi6TF6Ls6HpD/KsoasbCuaWiGFdtavq90sQ/
CqdB5zFWaflUAMltqpxuoipy9GVziUN5opotjDHllsAgN+o1+Ir1pDzQffAmS15Dx8tXeBm/9aMG
Ghdnj0qT72NnNLcxYdy8BlRmctYDsPU7S2ys4h6e7jYMXo1eoC9CKsPJq/uyIvD5mfKloDc9GNtA
C0Lf1ZBsc2mTlBkQVlLdaKJ0wQqwpJ735tDeT02Jaob7oDQAsAV7ZVYvBsPkjLSiOygn9rrK+41R
lz4Oq4CdcEGhxMyjm2iRhN9NraZYyI7SOisLe3TVUXVWIZxmL0makntCnV+TdUa4eDQc2gSGAtse
so0hmnyphDHjbIWTvZUwF8cBWUCwcJjrBwRD0FIuEuCaqzGMr6Puh5pUfj+9VNBECd9UJ0+dwhk8
5bbNJqo1sa8wiqfYEHDuQDGoOY1QxuYFesWoXKQJbNqZzHcn33GZ9Q39vraw4qKPT+lr3wTx/ZA2
EFAHfWf2zQ+tYufJG7CPYaMgIekgq9T5z7mxyl0stJdQjw6mflHWi9qkejYnWdna2hP8EMOFar4x
9ZtJLqFRGM2vtm9bqEWFeQjCYAc6YRMbmmKImVS3YB23bH8GVNdo1ndWENrpijjLjFPcFlw2un7p
LVs5Llhqysbg0LPCVOG6j9LqHWtS/HpEcGU5LRefRl5jHDjdozTxZ70sfdkCeZlGByWb3VcuwXbg
QCoaKOBD7dJwAqjHbG0uepfIAahflDEKkVmjCKNftl5AZ4BPuouCLrwUReEHmAZd5APESK9Fdw1s
Hqq+RWzTivTjFveuqaNRjYgjseSjjN/UdaHL9nVYp6MfR+0vY5QUdGN8CvRv4ybB48Lv+nvcnsxt
QNSfqzdSute5bTyR3QkNlbgOAvlGZXjMMk3aKhgk3ObTY425xpNcRuNdbVIpIAmlB6U33bHShoq6
OCLCHr4nIWtdhrScljokAl3bYcgh78dCEnDYg2stGikSkfJYPxrEUbu8bC9VroZHln7jI1JzXEgy
iSeMCDitlMKreq6ytWZFz/BxiPx2xmQn5ng+5jY3dhcDRvUF00VYxPNQIzrQi1GsjEZS32IaEIbZ
0TPr4o0kaglKlhOChBijU7oAsuMuDwhXkeXevFBR/RDVkwqODJSMrTWGW5ZP6KEEvMrB38CYlAYy
NnQt4g9aT1E1dgxbTg5wdZ29GqjpVjGn3RjU0IcNq9r21gyvReKH1KUBtlgnm91Cn5+Glw7C4SYu
dG43KBm4INdFuqu5f6/Ttn5WphSTtCGq98iRwkvNCM2FWtX/LezWeVOrAUWEGKCm1x3hiVioFfol
lLcUlgAG8W4jifFGDhWsVXTsQD0VzjGZwKViP8alUnCCIk6/SbSpWbS40AzKWb4TuTJFftJE2UGD
wnMTqyYihqKYUfkPDmwCSb+JUzm7CEuKPSO3rOCQFpqkrZ05J0QENnu7LWPptirScY80S+XiAea7
DUQ1yOuyNgKYROzNflwK7kx9ru56bJX9LI9fraazfObjcEg09Sc0AOsl557v2lqq/y3LoDCuGWXD
weJQlb1eGoodVQdpw/RAR869zGC/kfX8JaOx1JKRvLaGrncr4sdU/M7E+KzmkuqgilFCGppcE/Jq
vG3K8dFYAPxuCU/RCpw8bLB/DyNX+D1lNf2M7SK8wihOW0u9ehdFQluXUZP9RFh7kdGXXPH6HxaL
hlVO0IiF3RX0raHf5/KcbLOK2zv1uoH0AoXdLh8IO7QIGoeCPrRbU52P5tTCwXBy5Tgn7UOvOs6B
ilYcG8VJ+lUkpT8G7n/rweKrzAlS2dqJrCt4l/u0gP+EUrLYLddx3xAzwVYiFKvIXPLVI2kOb5wo
hRbO+SwLS3hVpBuvfEXIF1b6zA0cRWwNUg3WpVjpQWpUbaM0YXKwaipUOp3CgHQS1aofRppXDyK9
irqu3WpxX9w0Qyb9kKRM/8k5UN+OhQrdjIQX5MCtFoabYVQRAZtykhPYLiXRL+HImI4qrT5eVo6T
XnN3x50LN7G/J9D6W72B6xfqCjoPBwwtrQPkr3FtQwRr5EtZsoMf4xhYl0qaamvcDg0uygEcaXZZ
cDe6feusTa/yeQZFlyfqtcK2aEpy2mQI1dpE7BJ9nn7NOupY7g04woTJmD9DzbB2QxEqF9IcpQ/p
EHb3Hx19iGzdPS5taAAip/nZhVGFUKqlsaGU/cGYkNDA8QJepidg7CVdltDmiOEpmNJ4r4OCr7kv
XXVorJ/6uVMOZjVAXMpgJXnZnBs/bVBGXx8l6YYU23xFpH31ZKJXuuJCXSW+QlbQpSJlolnxoRGk
Y0I7vzU66nsuCkDf7TzZ+zG1jZt6gnPn9HGxqgkkvhBdgPg2Dot9ZCsm/aZEf24dkV0NUYLOrdV0
RCdhMb5hXReslbxT7s1srJ5SEdrHQLLFFtqNejlPBQlhARlRBwdz28idm5zWLGZgKFa7uezuHSxe
N5kRt63bJfK4yQs9p6LvI+dvSeIKQfGVUXlG1UH0+viGUR/UBFMUM2vM+hGFAthEMqsbgcMvUm7p
dYqbLHSlEs0//VftUAulWYdaGRquimhrNRuR9a6kxKQnSjUWfp3I5U2eK+lVJSiFqRXSV+idhRe3
uX2soA3sxtZUXxVMOXbSqBioQdQZfVShHAzSS4/CmaonCf/Kg5xMOuhO1x/QFOh+mFfdfdfHwSVu
3ddwHLJ7XHZR+8qdsDD3ldFV90aGdDJS411QQ0gxLBTYLo28cpeaTr7SgyJfx9VIFnsmKhrBXPXv
+8SAbijXuCPBo9XDq1FD8NDkkn6btxy3m65Hch8WA1/ZVrN5Y8Qa2UBtNntDMlpvnWBfgIjcVU+V
CMLyJu5QXpF4BSFWHgrrGKB6gkLYFdVTKCrczBvNBuxWVIiOXBk2QVQ4wOr5YK5xVzYOBU4a9/pE
h9wPW0VzJb1Tdn0kkPNh7gtbSBFbDC/EPec65bzmjMI1w+Rf2Q7/Fa79/6KiQZUBGv9n2PsGU5Su
/F8/4rfyd1XDx+/6B/qWTOMvVQUgRKaAgoBC6v84knBT+gv7JtMAVlMX5Hnxxvs3+G3/xS8FXiSE
+N9qiH+D37iVQHLB49uy6Hdq4OL/llz8X1iSnIDfQImAeQgSUF0sIDu2JJ9xvSIewiFLaDUu+kva
EjBw9TanXw0sjg4AQ0O6MzIYj2rd2nJ/GyNiXlUa/lwZkSLoYM14a8UN3NkO8SvBoPYl6RWvomz6
iyiqHcQ89R5i0wQlF+F7qCryRZ3Bv//tvZ/FYpeMOcyFUGcQYohKRDt1aRorXYkDaMKrrFwo86Jv
/TyAUJpjqCLVA0b2CYT878dceAH/ASeXMTGZ0bGGUg2kKaZygv+GhiR1hSjCVVDJqa852btqFc+O
nI9ngObPBIWvA52i+s4EOkmXZ6Xr2TMchdyzc+fu+4f50xg8DSqOZXaxt3yeB10Psz/q4nAlVZLt
NmM7+lLXVGc+04kp3cejGMSNkG3G3CVf++RRaDDJ5Vzlkt/YPazKLNuXufMzwOrF6ZvHoenvm1ZZ
wTBW1smscIGY/tFm/Y8UieWjnHw07MocAoVsYBVsFT4/p1nC7KwwnMS9AJJpOaZXc8fmmw6d4g8j
hsvfv9aT1NV/PTCJONhl44BFrsnn8WKMwdq5CALO3Vp4ZR2/RnkItwohNWRd67pwYKs3Bg2tPnkf
KNS+H9/4cJA+eWDoNYvRtgZdAJLN5x9AQwKqzzQ6V7FTXVRGfcgwDF3pZvIOI2I+0vA8xulYbJb8
ejjX2SvC0Xctzi4rlbo0ysFYwGIoq+Q5Wmtcxm963T7UsXHMrfzSlkzK3vRdbvUDkkbuDyLTXDFS
4JY9fQfuMcFF7rTRTaqQyKSoyi/q0tiDfgsDPtCOs0bGejHHt4ZSP6eBedfa+rGELGPLjAxd7j7R
aLmaRvJqVchj67lp/WW0sQsKd/kxyIyjViysu7GEMgYh5Kj3IRYGnJZOLxPinjhwxflPhDoYt3Iw
dSuU+Y2bRXazNdtJXfo/rZ+1ReXpQk0B3OT5qKPLxOSYP5q68JLYsmPS2igJlydTE2IEhlrs9XrZ
82IpXRXSOF3IqBOu4rR9TMHaNNdKkBwUc+6NaKXo6nQLGmweam3MgZ3NJwm/2J+dMwa+6PDJKHFx
cfFDgoKQcn8Li9bZqBDbqFnyV6Qhh2mwD0bSldsUzPcqS3tnLQz7buFvuuzh85Vd0Xi0yFUDl8DU
sYCh6XPyHBSjIMdeIIScPsRElnas0vw1FdqDihmV71jtY5BH2QoKuYbYohD3y3cNrOIy6SzqxCmL
rnsnWMGTXGyG7NYDfZb9odIllJ+NhkCHIKVpeckfr3HCF8dN7Nr2oy4U91aoLU5MvAShlc66ALPc
iEh2PDu2Dk6UORsDFSgNT9N2qyh+1YmJ8zS4EGsZM1MMowEYWqDk9Yg/EPFxxrHM6OiXNlNhwhp0
D9/ljp7kDF7NSIvL5RUtpcmtwVQ/NAcezH5Yghjbr2Azv9tj9ahG1u7jZ89Cq9jIhbUrcjDjcppf
xkF9NwPprp76Ctdplqs885D0Lt5NEc7rFMt1L2yFg+ONNfyN9Qe4VyLqLY5IRyIvyo1NutUq1vi5
UyfGlyFoH0k+ln2D7osPpjG5WTa2vsK9x3WiOFxrSSE2uCUxa4rucTaYAJIRv0shmB5R1Y/dBPo/
YVy/uFehlc35mEUzcbw68eK8rhwdLgWANvxkUlLzu4Piclk0VJ0C6gu/KKj418typ0XWuGLQ6G9J
eovGJeCP7ik7kU6/GwOLjAvQa9yYh2hUECKN1/gC3OU9VId04g6HjVO6mtm3NyhwWugI+LMSGwDO
P2GyYJuHoli837PYcruC663QjlnCQkKY+ErkrYqLNmgobNNHhI2XulQ9ShJvSljxT6vFkVYekebg
r0P+kxNJd0ls4sZj0cDUUyJtjGFZotb8NhBi4E02zJmZrmGQS3eyilRu+TcwZd67NnstQpaspVt3
LVTR1bL5dkgJADCaxyRXjw3JOBeyyuIolokPF7t0oQPjeSfB8Yb469e48biazpYxW810UcUdKHZe
IfI0JY20XgRXikXLU+v6OcAdn89JX6Ugg48fUpak5Eqe+ZnGzGaJVtmr0Zk8QR7hLxbPISrDugds
KfO3fI52qQ6B1qlY8W3SPGLL+Dpo/WOTN49Zubx7nU6JhTUBYgfmCSnRmlva0XsW19xll3UK65im
rTzDdrMhZIieYG2CTbeVPbAqoEn70sAksQfpbhIpk0tyLhxglrWNyuXHoCfZw2ARluaRYiw2mRP8
LY+8WpWovZWk87sCWT1maQ5IQGDeS5ugKTeWsg/oja2R7v0l3H2kUhhvQeNvx3pFTMx4raB78eYQ
AomtsQkmo5KukMVoO70IHXdsmNoBPkLC5aNI2zBuaDk10ouYwuhGszG+T9i/t73Khp8a5SNkJJ1l
Q7j9pR7goKug2fihYOqwTGjR7AckFytHS6Xc7SIJNRoNHn4nhv/bXOdHVsx+iVCFB9mIgZ0+145N
pAIBT/3gYTGUmjSZE0Q5WRQhjUPRYDTGC57cKb3+RenqtLavRpr8OHFF27dTXa2DWq6eFMmeNnYR
AJBnOjAyRHi0OLSIYll6UeDNxF6M4bMbJTIcuqCaUcqOiroaxlpHrZ+W2xgPei8NWSzDgrwWYZjh
tKG2fqCM9tqqB/lxTLLXaeJ4XjYnnMCnC5CTd3viz62G5vHjWKRuPQpEdKsCupbXysu5mCK+yZdi
I7cNWljMw8JiGVRsGNo88EC50exp79DCblFmDl38XBbs4B97RBqbBxljmVupSF7DrAqgVkaLzEkl
36cLeXdWdpcN3LoT08Jgk/14mnvVS6Fv9JV6U2n9VVNab+jpngorhd2BenCeOUvbiYjGssgdGJsy
UVAxC05liyNQNhQUHZnpGjHtaC3NxX6q5fRSTBYXlQCJMO4ktMbDdqemw23SDvlahZTpwxOYblTM
lXBYaqeLomJbp6J8hA7EY6pyy6CsxwUgfya/Fs/K6DUOeX9pE79XIb9aqZdFuxQYH+UCPI1HYaav
dcLbtONWWxk2KQ3fV2qffUuXQhFrSugH5kfui3Wa+6LBnDPxecHhy2avotV+NzISm2byPsboIbG7
geMj47f7/bifiZ2Ma+JyjpZzufwZcKm5hP5uzVpWVmW2sQ3HAyXValgytLnM7mYrfE8qljU7/vuZ
Eb88KkNauAcxLH7QcDs/D6n2WtHRbpUQhrEcbTnVd7jQz0diGcIVnoZPvW3taN2RYJLpmyGwD0ud
o87sNLkzIA3tqEyVmcNgOczlkbN51lnEnFJCo8UUscejnXokLm4nYtRQCXHWpZq911XzqFUcwf1M
wZ1ox8lmA3LalGjMuOJ45jxSozhbDZ1+xKKTCoU6iHyYQ5FTHbYy04bQyBRTPSZnNMgd5QTV9Eex
gTOe482qfWe3fDuJjTNNG7AZbMu5BBvkTfArqfAfp0Rp70p4tuj3RjwAiB9F9hNwvvyzZXMZCEd2
rBEdCRK9SJCw2jYOShRcubBkpEsJzod+AXonFUcL7yJ97c0x9Zc6QIvrRyS74NZWG1yEsKXOBAOY
n0m5HzOGloGMSzoJ1fQNTm4UWPmC3CmEplvWcB3Flt/BftD04UiYG9aBCvL7sEDTLjeYjwblldlJ
D4pVP0LX2Fjk3rk5pN7N8sX49IknkyVbQC5JGgyLRoilITd9DwL+LujkN8PuJFcLJFy6+lujava1
YldrrAsvIim8V9r+V6JmW7R4obtcXIYl3KFJOvRA8QWONNT1WFQeDOKuLvJlthUBJz085924XPbG
mF122aSMRD9oBV8q0YS0oiU9r7GgvAZmQ7TbxBRahCByzchwJYBfPnujDcE/r9LJk6oZ10bpX6Hx
/7/ldsYDWFn0F/9zy+3qJfsVD3+3v/fbPn7LP/02S/uLELiP0DG82H9vt1nqX8jSTPoOxDyqdN3+
022z/lqCB4hdZ/dVsam2aBr8q9smyX/RIzDIL8MZ+J98yP/OSISt7T+3cUpNHMQZZcl2BwlD2/J5
64uRKsRmi+1YPPxwzB9lGhL31GGGqgDkejhUxHvFOSOe+NzaYUzu/gqpvMgnkKfS4/k8ZoAooyid
UPY7IExfyZzeE4V6tgP3x2EWfxbCa2jFfUg4fuPqI+DMESVH7KI2zucWmbLBtm04P1agIXr8VKY/
02xb6R4q2XpGEYMS2aNxJsnwyXf1PRA4inEzO1SgwKAFnUennL/kEF8KvEy8eRE+ekv+LoxWYg0U
/lrlkmtfKocJ4Xm5GhFrCngGrqm40EholCUv6S/txSk3Bm4j0kqG0k2xnPviTbxBue5GPwnXejS4
pooXy95yLovwdpZCuBwrvfIrbPKGbYpTyJlT9/MR+M83QRFFZp1lcu6qJ73DsYlrWRmYB7UKZ4S4
k1U0OuE+wSwwRRfqGTMSfaz6zkgq/vSNyAUlhoHBTf00fzQrSAErw8X1LiqntTxjcVCQsnH4bUX+
oRmrLSfAp1nOjLNodhGhYtIetU9qiqFVxVTrAUQIsLsGjM/nGhuB8gPql8ObbrqLa43ZvOTFQ5vR
n8BOA+V7sraZ/sJb3OygIu+UO9Ir6AA2zs/UGr1CvrbUC8Xax811PFCgzcFuGp+Edm/mtWsNT2F/
mNLXoTizfv74OLZsL1EtS8lyeuA1+JniaJLIfmhDBrjGFZiUkGQd4ScicJeO8e9Muo1hZp41TD4e
3K4x3oAkeRYzWd6W9qavrnOZiLN9Nr8s1/pohwGAn1mT17T3ZniZNe2qGndpjfObjymVo/uACRSk
aCnTo9mvY/z6rX73/Xf6XPr9MwnR1cnshUxCxT7ZGMJ2DgiINWcf1LOElzavYwpjP7VRRxBlzGoh
VeP7IU8awP+M6RD25yBBMuianxQPmjHnUaEaM5QA9cqJXzIIvYfI0C9HAzMQifgnL077LawzojvQ
JGxIdfa//xk+t4A/foQF8jDRI5LKCVrweT8sNXQEpPpMfm8VOhUbJjYLO6B4G0V3Lp/0T2MB4ixV
/bLcT2OudMnq5aJlA7HjAFlB7xKXaq3tACffasSa9Psn+8O64xSTTQ4qhciV03QoUWl4NcK08dVO
uyyTGj1vgn9Rri4WC1nzkFqWl6QtzSr7zJL/w8bCyNCLOIs5ZI2Tc22apjqtO4NHRAPljjrETDGY
4Rn44A+jGFyPTNYhujDjdMKSFqEWyA7ZV7oQ/URRg73omjgzP5Rl3p9sXwbqUuSlgHI4aS4/xm8n
GZGbZaH18uw7Ayw2ARUBH/CV1gPtQlqhH5pcF1JqeNLUAId345lN+g9nA7I3JKBsnDrlyvLffxt+
dsas080Bz2bI/3Yiv9SdM/myGLBJaIW4CI3YZwafGfUPm8ECUrIN4G6GxdnJF3QyfECMLJx9RGDp
JlIVWNEYKsrxixnABTUTsri+n61/HJFdFRhT5SohL/eM356TOBUaqRPe1EnZQ/lSRjbxKCDFBE80
r8L7E4meE575uH9YkAZaY5O8ByYS4uHPg1YBbLZuQNWVK9dGM2NVZAri2J3yXdjamen6x7F0i/VA
c0hmx/k8VqCP8INSxgq4uGHXQgty6nCPTuYKiyjlzBL802iMBAlywda4YJ+M1sXwOZggftrfDwIH
L5ys6RgIzCAQ7J95jcsSOF0ivEMqPZO/2Eg/D6bJ4aQKS2GniUe8xyZpxOcbKsX3M+TrI9HQsBZ5
LfdNDeHv51H6cB5D2WGUAE71ysiehyF9FQaGRVyez5xMX/ZOADpwT4fGnI47pH0yMeLa0fqxtWTf
WcSBY2KP274PscpM5QcBrUhukMq0aQjDMzoTX3wagrdMEWTEJApbFuUSO9vn54wEwZyABUuBEb/N
TXHfwsryJn3EcqHECQ6v6ZyeJsrHHNeLtvFhid/XMYTy79/3lxXJz0EgIwIM8iGpTE++ajCFZtGO
DV6gc/cLB5JyVcn6Bu/wTYp0HQQf66vvR/zjo1OOUgiQhwXj4eQTJzXxDNPQy5ijIzq0Mf8fa+do
1t3o1gi04GKqRyxuoEQZ+GX1jv5eDM6qQ4N37idZRvo0pTlXePXc/vBlMnXnpBqCwaYQABVzNcPh
axXnaDNDVbogYkJ6qG3jWoTYpGDKbq8dOcMwfKRbJtsXhhMdaI5HZ4rOL4fAgtkSSWOwUf0hTlJO
RI+sO5l94VQh/vDRsht7dSGQuCCFxVj3Ak/g9++/xgfK//kdWDIB1/BOuBw47JKfJ6IampOK2bzw
ZcxB+vx94IIQho9l9TdrxnVwJ9ECNL3oOldYCzjzQ24e9JTW8HM2PPT9TpWeI+cQY56oV+4xvjYu
0G6Ho+PnWFYXG5QxqfE3wbUTS9jeWdktnmAC+0B1V4YPSLGG6B1mGKD81F5//2h4B335vlS6H1wX
kiY13uvnZ5slk6CaijeaNFtdvpC4fVrGL2Hf5GO4btqnurC8wbwOxF2Z7QPiJ/GlTfdjtc4jrjDG
oRkfFOwcwvqo97Ubd49mv+msR7vaFlxrS+h1LgkIdb2BMQ2DYvArzIFyDjIvXKHMRzjcdLuyXRvj
Okh2mXbJzC56XKx/qXD/1L1WvZTFFckaT1O6RWNpoaMwjxp5OyQHPE5Pmbruu59DdEtOgtptjf7S
4Q5luOWrET1O8eOAw770Hka38OW1ZK2DJfVubrgjarQfQvFwKJPHbQFkJYybrtmjw1Hq+9LZGghT
i7vxLUm8HNlGsCKFPs28IPHVe4hABeGB84FyPIt4jnU7r4jetZw112xD21fh0Tbob64LKNnKeG8F
t2BatoUt04byRbJ3SynaoFiz9jZyRzwRn9p6BRc3hVbb+WHpD2/KJaxLs7+W1XWe7oTuVgYukxeJ
c0jEm6ks4YXruNvNw2sevRIGICy3qIDWMKJAs1y55Ug/GLMdW3uRzat6h+pNhdo+rIJpX+PaZ/iB
vptAPOwzJ/zXDZM5RYSeTWtJJjXs5KKLBaeTQ0qmICV1DMp8sqckTJAw5j+HBKmZzb5+5kz8cvI6
cMKofw0M8+E54Wv7uWrCp7NpsLnzVf6BuIABKWIm5+d2w4+u0OlWQGUm26rMyYT09fM4dTwZiD4t
4Y/DNbZ1SAVM9Uj2ZqG781tr8iWfq+ZO9D8m/RdpSy1kDyjTuHAhDthFYNvAV/CLF+mI39vQirZd
vDKczahslogMpfXxd056fPv71TA8Rkfkz8EPaZ/DuAhcLOuOXFp01SX/ad53l1g7XiH2iMx1tO+u
OsMnYbvkDyc7dWNcNYf6VsVjAaKI8PASzE23PNJSKEGllU14GMDL+m0OEz53dxp2jIWbvQ3dnR2T
XAVf5X1eh/KqqH21h6jhs+grbvGLrfgYZ55s/KzmN4gXRrDHLlwZfFsc4nYntcjzH5vmgDn7El2v
EY11S0cAJWuXktuz6Wc4RVda4s+kfRRuVK91+6JtnwysCo7B/LPM7nPMvnRW2aA827nudkTEdMoM
1wDDSelFt7d6da0h4e7Mwm/qG8w5y34LgSMVv77fIL/UWtwZkZ7Q4+BuvPzv5++NZjOz6lrne5tJ
7Rvx8AbqyfXG0PdzIIIzlcafRsPOA6MaR7a5c5zMLtXE9gCmOe6XIzJSnS4eoD+mBW2gLA6/Z0b7
eqNbRKWoqxzoLqxY56Q2btJW0rRQCB8MKSR/Yyj8ULOaNXLoK500K9ckyWVt1xDeWwWlv26cOX6W
t3eymiiTqWUNBZzN/GiL/HbXSayqJOWU58UJkuM8I/mlUJ32zKr9w1slvU5TTWh8y0s9OeLUzBk0
QkC53FgYeiLK8vqhIO5ECTBztpFqfT9lvtYoy1j0cXSMjeg5nFRMSV06eQ8Pym8QK28T6cKR6XAF
KGiQa/gBHoGeBb38zJ57+pA2ZEua2XTkacjDWj3dc6tgronAGXytGJ+qcmw82b5S59e6hdX3/QOe
3gkYimEIp6ZesLDcOZmlCeFmoTmWdJwVp7/i5KtSGzMU3Ke1iB53cDHEBNlpsVh/P+7psbI07G0e
jba9BsXpo2j+bbYo0qypUxW0frKYY9ZYYbqw6JGvFMboWejc57NR1F+WCG5GkAMhI0PLxHhLP1ki
GuEwvT1Y9LyNyrzoJUxnB0xZR+GJfuH7FC2KMVUlrQK3G/J0/supy/AOtx+blguFJ3ewz9tPnElh
KaVO6TtZTQcUZUtfUtE0gjZANzs/vn/BX+cQGYwE9eiLgxKX2JM5tDjHk6CDclIqw36F65xr1+Si
JfIS/9cRi/j9cF++J38ga8TS+JRkHTsnD1eZqKgpLxc/jKnxahVtnhUYpU9qSuQ1Vf+e5mV8Zu5+
NGx+33JIjKEgoRVAaQ7afmqZFRuthBImyP3SvsEt0UkdQqsu7ebeqrXrfrG0qajjxtBtirWNn2NF
olh+yf8ZJIImntN0PUuIxN1Zfo6GexQda8TwsRy6RnXZl1f8nVzB1ehwEcVloSGZpcF18qZX7vkz
FlgVpSkUHCreLF1+q4SsVCG+qLz//uV++ZY8p2XTHqAMWxrKJ98SJoaOnWBa+KJqbgOizDyk1r1X
TeXgGmalnZmoX/YEOitMmgXcwJtOd5Zv/dvanEZiUybQZZ9jGtOPPORYd+BtYl+aZdn7jHkaRIH4
Zij0m+8f9I8jo7qkFrOWNIKTkWclNpUOEpuPI+Pf0QTHzhoXd+chkrBGobYBlrZlUgWdMwN/fcM8
Mm06+tgc2fqHS9dvj9yrcFq1OonBDuWNkMOebrbFFUh0jlfl55q8XyACm3fLe11c+ch6/tLFzrCn
rYxunvwya4GPWr9pTHObE6FlIE86lO20LpyhOABfhXimt6WPJ9iZ1fPRsP68egAKQCnpAfOzAJF8
/sxaZRlT3kyTv+gR82xXy5IbDvfKQI2okreMU7483udbWQnvBjhT5FMaMYTSdlNkhHCu57LHliLd
d9JKkM5WXkrILY0Qa4go9FggxW0EXmQjyDVvnHrHdZvbIdE1PbkMVVn7HRYV9QuQCAxLFhN/ZxEq
sI4a2g5VuJuzhzFed85ApYotLAw0+TLgj446KsT/GrXhkxjL12cfATqkw//5bQxos4keMwaaw4dY
wSrANnKy1rkeuF2leGNBgkFPTmeDMUvZtbWrYhdx5pOcVhvLfYcayqK9qVFBLSaSvy88Ur/jDrJN
7yswyMlwkuHDSnDeHqzJIrqtwRw0lNbfL7mvM59DGGoWCp4PwPRkyWV2Vifk/vX+3JEotUT/4RoX
YihOs0KXz5wSQAs8wqdJp9GAooULcYFhOaA+P+JY9A2CxrHz/zd7Z9YbN9Jm6b/yoe9ZIBnBDWj0
Re7arMWyLfuGsC2J+xZcg79+HtpV81kpj3LcQN8MBoUqQOUlkkwylvc95znmrfhe3TG3mB8dwZlm
m0VYxyBSbfnR+F4Wa3oRDgo4cP2UYrCYZ2uAA61cmR/mi+gMv6lV4IC5bpxH/ttPn/rgGhIFUWc+
4RY2qbVqWnXiKwmbHo+QQb4chc+zmiA2Z5WrbWnfVfrzJA8ZutsooHDNg7cuYCpMoMjXtbVy3bXb
kJO3IpsAX30abwIS8RxqAluwLgQX++XG6w9Tt2mDTSYORrJvKTDEu4WO6exDFN4NPsd1RkwKoeM3
4nq+gZEzE2J4733CZoouIM7WaJxA1ch0H8i9jB5LfzfVeyrC87uAg9aAqnkpNdnv4Q5XLrAvtNDv
amen1E4B+1Is6Wd1u+usfWke9IwIa91pKov7NtrzPyVc3XI/23vdnWUlZIS1S6rjlza9FtG59blO
iCNZx5f2u+lhfC4u3C9kol2WTw3Vj8zZRs515CPTuoSLturBi4gPof6umg919j0pbgtjzeHcuiFE
EPuqGQAv2rjmOniMr+YTM/SrpWF5cLBOeQsek17D0ebNIG9UFiEJxWaLWqwNan+N9+UwiHaJQhHx
OYH1QP48O0KV3Lhnb78lr/eOP4ZH9bG0HpC4LM/1LwtE4lSTbwNI3zhmua1QUmpKiPjfCSNMIaRo
hw7LkOEWC0fa9qTJ/OmRgPFdGvRUYjyJ7vdoC2BxwamrIh41oz0v4hg+UdO/z2cIwHM5nRjs1TzE
lpzyi8PaZC7T0dGc4Cex13mt6DYgNKJDC2WCuvkOLzaaE51/jToeBswAw4nZ4TiBiDPPMi4SHp91
0adA//ImFxl5b2qE8lOkTri3BntRVRAlXuap3DNrgzpwxKJMsNZ09adriFTO1hgSi8w3tioF27Rt
lccX80h1BpTiUzGXPrS3lb3YUYaY1DSDql/ShWuUr+Ofzt64j2grLtxSGoxIn15++pke4LAAJNET
NxfK6Q80xlDSsWfsW8w4AKw+jemJQ/fyTbycThnTJrl9EThAET5atVyE+qCPuoZtWgNAEVqm6/bn
A8E3tFcMptXilAjq1XohUDbgpgzIpAJ0LI+ucgi7gMIGQiXKEfAHjG85sev+2BvvRt3cv/3WvX4O
lw4N4q7lMbTAIb+8o6QLDi3OywX8pfFnk3UceRP9isCAUQOxPAqCc7bF5Ykl8fVN5dkDQb7oerC0
HVdugqQL3LEkrYYvtFm1C2JQmyYBLLbe5pb5kKWwk96+0tc7Qqyp1InojLlLQ9A/qmuUTms5gEMI
OlgwZnRmIK8PVBrduQ/PShsrWYdF/jyryXfuervZgdyB7QeM7e0P8nqaDVia2ftzTA2kfXyOA9go
AIGJYmNm5LF0jo0emdANmRTEA4zequERntx4Mznz7dsjv36wXo58XIkYZ0zl/jKyRw66H25BQWI/
ah1vG6Unbvepqzx6bWqqwh7TGXkojfFF+xz1FzrTGoWt6N7N3aW002YHGzk+Ma589bpyjUyrTAW0
e9Fhvnygi6R0grqPKc1F5IoQhtovidjRifPb7+4k23qOGCwUaBWPXtFodtLIiG2AHIUFicB0MaWN
q1ZFydp34lMSgN88ukjXFz0kp1SH99R+eVEpycnBXIHCTKf8OwEnz5VB9ttghVcjK0cVNtuKPXWc
e0Q/+WZ0oEF59vajY7/eVS4fwVkw6hLXuHs0UUSKFiKLY7mphi91vBS5S7JnURmWl2GdYm4D93ZR
LekSnbS+Sm0Yq5DyPKn2IaQCa7xUFDbWDKG2fe8Ar0nZc/o4Q9cxdhAyaMo/XmH5wJ69CEM4enHb
Xt6znlwEAc263MSpcV0PgDkjWe9chcDd1XhQzRFPiLJOrFCvHgys3GDlPSSyFMIxxr8c1TfCAm1I
mm3waA27qk6/4OlcB9L7JIrM/+8MJtjo29QWOdYs78IvOyaycWQ3tHFGjB/gRSvI6DRk1ue+rvdw
pU8p9vnLXqyDcjFaUPV2KT/brwTAqInwSMS0IaZIfVNNW+IIC/Z9QSaI1bgnvrzXt3F5fdmDUjBd
6u1HVxa2UKaM3I83lC4PvuvunSXbxGZ/uiIT+vntZ/vVYsSVQQZf9mOst/L47dLGhNTMouHTUNLf
wXuEbx34X0uyyKzCG86KeHRPzFLWqTGPFiOjoIUyJFRD/BBFApj5fVVDF83K3nzAF7GlckFzuYET
BWtqbcXqEJHSdJ6xdV+X+acZcMvGxZR9AUwmX5XCO6EmebUv4J7QwqdOQxvHNY/lY5PuQ+Y/mWw4
BRibPhf5td19a6pw71aQ8YIsvvHhyZyYZZav9egZY3ahbMywyxn2eHc6uUpENok2FS/SGR7zb1Zw
svT/o7n571EINbDgXaCfp1S9PMjHGicfRVBk2yFBknmMOzipkNvGVKZhLty2/K9vZefeBllkHTTJ
sZs+sB7brH/Qcr4ADYUEfJzrM0BvX5l467PRnCr8KuJ9q0R64jV4uYj+/KQ+77XNm4Dg/Xg26Sup
xtAg9kzX7pUIinc4nkr2ulF6VnPGDcRnbL+XWFvlia//BxP/xT2yqZ5TTKf9IyCzHlfS4zKSPZ0g
3omkO6STG5GupQ+qIZsRKoe9N9Eqtw4639CKkq2e4m2i4fmclY5SX6Jx/vj2K3p0OOROsE8MqJ8s
yzqKRudowZ1SY/RM6N+bBP/ZRjQC6cfGIMthuxCOx6iq9uT6PqCHMVdFRn357fFfvq5/D0/RSOK5
YJd8rGtMwt4chpThhxatgdbTvTG1SPzNm6aF2N4OmBDfHvHlC/jPiJzSILRgbjt+FTBmupqWQorf
wiZQuwyma4Jd58ovNg58skMzeGci9JyfT9wfGYb+38yeQXf1yzfwKlj4rFVfn/IXhqDlD/w0BAmH
GBneQk5lBKIwPbGs/8wVFoQHI3tfHguUfx6z5v/G7wjxF00/uazNOCN/eoX+NgTZwV8y4Njjc55l
K8VE9Cf4HVbhl/OmzavBykzLjS5qAMXmqHQiSf9LPK9TgAemFKGAk88PKizUrT/Z80NIA0fsRDi0
T9oT9UfOOjrfgR8YvVtAD0RvghMn/UxnxUSKBeyBXRMbLejfsHAAyzELmFlQ3A9kzNarqHXmejux
8ftokpnpjW5UbkCDQzd0CP7LVwN8f9yMldFUu8LwG5DLnoYI1IlqMi8jSBzo9ptespPIEsPaJb6f
4xmu2rPcS+2ruVSEIcLcSY3NKIt0wavD1dsqo2qeJLlMHWSrqS4vOinx/xY2uPm90eEi3jQW0QPv
bRHaEUjJuM63aC67KyBuIdEuWOqtg2V3vdoJ0XcaVHPQLxwui0ynrvTw67iRaSAbyVyrJwCw6rOz
CRc8Rv0xbb5Nbk+QRAJ/Pl45VU5YSg0ZAICFk7vnGd255CzQbdasE2mG5sqvl2DBEHplsbUKB5SH
qIm7b1QTYiqaEgidbl5RgyxDvFRT37cJWFcTKLg5lrDdwhZbS116MG91oL+YZYl7pRVTvx6S2QQ1
6hfOpeimsURKSFbWVSj6ryllpfGA8z4mWxkvNnZ+ZHrxxiWmZLGekm6/TpXAHzl6Ik9uO9KdHyHx
zXeFyFlRkjoND1HU2A4I2sS/hKudp1top+GwJsyjxuChQ/9iUF3pIjOJMODUIQkomyZOYZoBI9ck
o5AH1FNMHop5Y488d0QjKK7LMgF0MDyXuqrLvjLWs0qCJ+a0CpK8imySz+BkPA5D5fjbTmfGFxwK
TYrFpQLNCx6bsq7nw/8LxBCvRWkZ34MuxncRt72pDkHArmrfzo7/UA8SoH06pMMq1mMkYKamgI0J
g0gB5ZojT2a/1KiEQSoD/mzLeNZaVpd9R5D7XjaxprDdd2rAVkYAPFo/L8qHA+1XE3juVFodGYlV
MF4UGlr/iCFU6fIBiW0PvGIQTXjeBNncrlynDMx9PXuhu4eX2cNhJyIFMq811/26iNjlDU5ipndQ
Ohc8Q6BLg5emi/U5lo8cRZBdeRrLaM1ScLCMTKRrNYLJ5t0h2WqdOklwVzSiLA6wGfUMKnoGeHop
Mj9qH1tzJgS0S5xD0tjlV2dsKkq3nfbtjVs3aPOz1GruKx4CsDtTctl0SQdp1RvVPuvrYDc3JD8G
Q1CcKKm9nq5s5NFoPdDHolQ+9hIWFYZgYxDTugradjuNpOvBLkRZCLT/4sck/v/Xs/9AAvTWenbz
pPoXq9ny2//Byfn4W8FnYdUA07W05P5ZzpAn/7X0wBenKpUypCN8d3/j5HCxoujySFJCY8HqhR2J
X/zH4mr5f4mlcM/6aKFj5Kj4J0vay4MAFUF0DjjlKFQvnTp/sdn+erKNnTAygCmgeQUYtaorZ967
VhZe/XJHbn5uZ3/N3nq5x/p7lICDDntcVGTi6JSpwFZU2EeirVb1nUGTocZLFk/eFWHMAQru4cYQ
1R8dNn+OyYJPBQWIDdPX0Ua29OuyVHHL2hZqZ8sTb9xFCNYvnXb+ih5JXE2U409Uq16+bz/HXHRA
7rLfAFl1NObYZZGu2KNuaiP5xImKojLpvojhRb778zvqI/5h20O2bHCs/bcqJ/EizPYbPbXjx6o0
jY2IzPzdGA0EPpUkjwtz7MDy0t9+e+RX18h4+I04HbiC5udxxSAAm+tk0m62Q+oTpF5xon9fVFQK
NxmRC6ccB6+eT94djpH0y4TLocR0Xz6fTtsoSJpSbYkVJEs5aYddYXnx4e1r+u0ojOSZixUW1/nL
UaCQ6hzoERWznOxqn/VgQ9HxlBTueBSHqgcyhSUKjgM/wpCXo4iyFqTzhGqbAyK8AY1h7KhEln/4
DC6jUMnhGEczhYnnaJTaimVb5hE+7m4GOVRY43s8lO4561C4/7PbxlDeoj2DLsE5H5v8ywvKhNOh
GSrbrdaBuw5gy67GYjiVZfeb27acQ+lU/sCuOEcXpPSUE91QL5Zby8N/Dkp+1PMpHctvR6GoY3L2
FZRElsf+lxIflt4qs+uG/ojhu6u2SOlc9H61/bM7xsTAXM8UGDCxc749miA04IqGYIUJEEmQHjDp
TdY+7IxGnpgeltfi31UFVIE0e3wS4jjBowf3jusZfAlq6IMGW4LZTtuCwBUg/mb2OZJ+SMJuRpzW
2xd2VDlnRIrAHMsWUuQPsOfxQlJUZT8MCJoSQoJXeSPMDTz7bEeLKD2Xbk3WAAiyuYutrY6d9sKW
eXKJnu2UGBNuxDLUrxfvUTZF7cXHcGhMcJB8+VXijJwHbygGqhUUpdZVW2F+MIbZK8/qtIDctHFq
C/m3TFJp70YCNYqPYZ3Da+7CPtJ7Ix+jJ2oCkA/snJzgq2Yax/kB3IzsbirW0uI8AHC37NHJv5lB
qo3AfohFVnfGlFFqtJVLQERRyVkdCJivb1orG4cl9ENdmtWAZp4m/+SvArvO7lE9SiJy3Naz90kE
JXkNdIKC7FC4UB/Srne9jVnHcbtthiSwNu046sc2VCS4D104y4fIalrA/BD1kguig2V2NzpGqy9w
v00XIJJH3HBeVwzrqIxHtYl1Pet3VjZXmXFhw+3zLz2pM4c+jtFfYo+fiZcJCGhat45ZfaDVl7Q0
Xtp6G5QcN7apTJML+Hcq3WRRlsE98gjHGcNIX4adMGtEH4Tb4w1bXlk3S7wUTHeozDX4gsVPQ+Q9
XoC8wx7QTa5hb0k79T61ngLgYNtLOJThTia4fivGpOHI1rnJZO5Wa09RhZWsdD65Cz0lItPp5I4G
DTqqEmZhvCmCJgIAl9i0PVppoHAqLXuetnY7eXdmAasPltTyt5jZ5KutwXU/G7MKiJCRSenhiAjb
72nXjPM6KeI+2jrmFH2JESzc+aIWX4x4RNxlpXqA8S7JvFqlcgTVTX8RWmYCs3a6bet6/NxG9fQ8
y5KVGSz1Q99I9TUBcx1uimQMBTFKUU8mSji5DzLVUO2bEPfcupatd+kqcO5AtXzjmvZH/T0b8NUf
0Lqa865zScxeU8D2YLWlKYR3FUcoxj2XhzGseKxXXha3O+JREmc92HACKN2Z71Tjqo9QjYSzF/i8
B2CEAJTWUxoG+6GOXWh6dh02gDxE6ADlHJJsM3RxsTey1PvSRQnQv0K7n0ZRT3lx4w9u6le3gRm2
8xVV26rvt51nlxAGk9FaJxTQ7/jKcI4JsjKSbca2iKNbMAUfXc47IxiQliz3ZJzs9MI3uiHfK8+d
y12mst7FrOU3JQIpp7E2Yd+WPiR8x7uGJyghViqZGCuptT1fRnGUWlekFmVd+JnMN3UdRdPIiVhG
7uNMtOR9DV2MquHcTdQJgnEyMMQ0A62i3jG2ZW15t6hiOY6HaokbD4cRod9YAXiJw7C+riqbY1rd
WZQ57Tgq07VlxcO916cu4Xt+GtwTAZ47Z5Pos3exKuB5hoUUzS7PS9iiYvTlZ2MeiC+0OO6aF4ER
T0TUKLqPW8LVSOvrZ1g3m7iMnSsb9PqTlxA1RcSfF56P6KCJ34o9rXeOpSC9wePIXRLsldtGV01q
ERfiJzOVFSu0vHFnV36IaMmG/uqW5UB/MDZIojfRmVx4GfPVtkUr0GyhNGL1Af2MarswS5L0+tLo
nkc5wapCCZNgI6e3O5zHjjdcDoNq9DkVuyXmZjTQoVW2ih51QIKb2lrKlGiLQbKBtrPIf+r8eMKx
NjlPvRyKj0JhcNir3paftS/jL5ljJh9nqxOf83lqvH0Y1Y61JlPLTTd1HE3v8URAfm5SIz8z57ay
9gsQ1uUiaMpuHcLQnJWmjvs5H4X+hkqjuvPjjEqcgDbf4CybvGEVxTNp6k075OSZVXZ4b4qAkM/K
CDRJT2Q4hAhCPfN7Jdum2fbQ6VmweCvGVRg5JMu7Ses+c0DLHUKUhiY/hJLgEsx5kdecOUMvDuD+
2OYMRdx8ylsvxffqjQUEmFpWTyrpjYs5gwtHCSewPjuzNz8UKgNKlbLDID7QsPNs3UfJWDF/aN5G
j1SO+MynlrLnWfbkegia6etsji3QHLujY+LofmgvemHqO7/M/OegRDXNVMwuAKNfMhsbuOD1N4c5
4NFIM6MFg2m4tzaQh2g9ygx6KAITIhoH1qCtLewWzyyBKDew7BV5RZM3Q5/IKuC7I6jRb2RAItOA
cEnKZEgdadwaxAISAxZaGartHKtRmNrGsF8yBupVL6q+ILpIZtfZYIOH7oRb+Wsd532+DSl8Pltx
Ipa8oqjaeZ1HvEk2USq5gYDs3AqnHt/lpVl876ahvkkN5WcrNA2+Xs1aqa/oVXEkjn0KqG2a9cMU
9+CGGnIbZqqStXiMWIP0WW5qs1ylYUEuWK3Bh+20rC21LoVJhotF/nB7nkWzVCuPAtfNkJeZSR2s
t27NuSaOwiX9r9mhWkfXyJ2o76opbuCgmrEj12E55c9BA6sWZm4liTfxDX3Z9mIg5JRD363dDVmO
ySTAmEAbUzsHV8b1Jz+ZcENPyioWvm2XfCRgys5I1auAe9Be0M+Sdpaz6SnTqUtZFqF9MNycCMF6
dkSwcRVpMSu38rLmouXkckc+Jq+2Vq53bk3kPQBh0CXMTkIKVoUu8luM8SRnFV0u8FbmwkMeMJsp
qbmdNVwUfWB0fC9xeDuxxHXMtb15pTzk3UTIhu0H5hwKqCzsmDlHU5hr0xvcp8a0x31eq/bJFXMA
jFnnIEejKuzfD30+e6s47+KM/KaYrNNKhYsbrx2NL0oW80NvejNlR9m3d6FI5LVsJtSY86RYWfw4
J3to4dmUKJgM3jFLfdE0ZHqarrILuaGd/OTalf19NkOoorkkorLObPtjpUuomBQ2ER1U2kV3nYj4
SbKFv2YbYH6TAhf8isBmclOEzeOwqUNpfrNaicYTbfITezuJaTxyug8GWXi0+0KzvbKjmjonmFR4
SA1GEFrUC/vO6iAMG4VVWGcBZL/LXnlzvu7HePg2Fz5CuZ4CLCuN0BkBFh2euIlYiZs284Gfdh3h
HuyJrf6sjAYCokw7zO44YM4zeIlavjcIfVHrMJyreYuhn/xp3yVIdiXJVi83NUzrnB6kDQLLHYOU
Dgv2n1XSUt9Y+VPK80pz2r/JPWa4Nbsst97OMsjuU8vhQ2aWzL8VNtEkqwm/3E08NjNBU7MIfUwg
44wjNU1JqbKJHDU389i2H7qm8K8IvNfNvjFgP25l0VLAhJprt+u0MENSy9k30I90NSBYxKwk34ZZ
awvWUCOP2cjWKDklFU38QLEfm6soaxM6alUbzIDxjd7Zqt5FwOyUVRxhLVayYeNh0CGY4nYiA8ir
O7CJbtgU8TqzM7RilIFpj86idD53fmdeE5sStOj1UjZiS54rWz9K2d9Ms27kCq1B8aFXRXCbdxYh
NlNjlaDIXXu48YrICrdwStnGDWVW7ZTuZ7VVYQImqoynuNqB+IoIomwy6GacmyxzNQZDdUXSOimL
+IbU9waJBnOG3RSAS50FkEqiyAzOWQUJJ6w6KB4bb+hJGqmlfKySaHbXTYNPGAow26ht644ELQIO
HaqVnOzM2slOAFbQMzmuKxGltd5lTePdsZ/rTQRrZfKBCKYEBRJBomeyWhDZRNdqjLtzVn5X7aAu
yQ7Fk5U6dAEw01TxkztO5fVQqfbBFGr6wF0rnpqkhtgcpeGMGNujCz+3sbqLgjB01yGxkd6KLODg
S1VRtFu1WrUOEXwieMfpx+zWgVuV8QZcq01iM3BXvbLlBGaXBCfT2qRmW34YBl3cmx51txUWQ+8j
rZn8cQrJvMQlFjUk0/pMwpnonPwscjTIRjsfuQ6oWd2V3SuTINc4897XTQy1tjYagTXISEhtEUlY
frGUpLGV94B811KRNIGsMQ++5RgR+nWQDzZnh7SfPvB+mSTGGuX0TNQVW98smNuvrshH5Nac3phi
4XHSgkMHeElCFq7WEPxLDOwl1V/rfvSJvpzT/vPc+OrBI1A+A4Jr68doMmuQlaSyXpVWtkRi2vre
SWsywUyo9dVF1xmpR15k5D/6JF9B25znltXI7r/0ji7J3wFBeknjL7+OtCPuZVCP1zFq1yWBOm1u
4ghmKvGAhmBfzTn0EEuneA4iWuEEHLZViJmgmj7FVRCKVVLOciSOuCTbuybu+XvPk8BpJLF9c4Vm
K/qaEMl8bVT58KhiNgH0W0o2tEOR8oWhcHC2RZcU7N1GNd7rsvfoPy5vZpEa8bPPcfX9ZPV5fN7q
qAewEo2So0vgdzibuoqIIk06vSL5U5e3qTSLcOvBU4/WUzSOOAjGKjgrEVN8y3w9oK513cZapQ4I
61VmarXkHFYWoIkyLDUKNa/87mR9Zq1tV/nsmNzOnNZFH7EPcVqlv4ZelaYrAxDsA6GxuI36ctZy
q8hPA0mX2ZIvMamDc+Lk2USkCZRAdwkWh4QR+t/HPDTVqsktxXkde9S5UyvwelC0qwcnH2N9AUQX
pwirZA8MfsC3BBrC4kFw6w7xXO371od6zt3btEo1+GQ+EyEKShifa29sn4JG9GwGq6y/ZkWZ6h0T
dXEdN0p/ntug+OCJCg6pXUzJc6ga8jqwrHbfRddFT/0wZXg2y7nsMEgRnLyi3dU8a24poOzB9SrW
L5clU9ny/WhxrMGXVEUkyQorxsOuhy+eG8SfelOSdx/BNfD3bRmQSWb6nUuv0A/CZOf2LcDnMA3E
ZVdiZF+7bLchOepmJgMLryd+9tqqp7UfRx7LQ+KwRwhKl5IF0Tqy3ros7vhb3CLmKFZVFoeCvPfU
xm7Lydso3Q7vqXPiM2ksg+V5nCwOcaIhLGk1hK3Di8zDkB2UX0Rkyk1EMX3MjCiCiusWZr6GKEt4
dmX73pPHCefWJNyP+Ks6bde5M40JGGiLbl9SRjTI7VxOeO+Tosmx1bkSDqOa0y/Avb0lArUh6MDt
Ce1ubT91NyYbf0HYcgElrBJxE697TjB8LOKoio1IGxKeLpOgFVco0cMPMg3HUtx3VhO6NpkIHYCx
sR8CBeGgn/zYv587ZI231CBisQnSsku3Hr/6ySPL9CzOYkxuhqmab3MmJ2uD9K6NLgeitFgcANY6
6yRH8EPMQr2IoogKXA/ap7RZq0pO5zKtCS91YfF2YMVjEg8Lb0q/u+TK5yzArq/XCREFwSqJS/4b
DN5E8nMymVdGpZuPhkncPYGMuvpoTrOEtg1GHNX18qKaU5h8mrKYGNnCrPTlkKrpmWhf+7FLSxY6
W+ecgaQ/tWpVtxz1AaCnecZ+xiGGPbdo9q6RFEOrL9xsvOlEfNMZFqLBGvLKTa7RXBP12QfxvvAt
+TD1hkMW6OSRRZZXVIuJYojV4lrSsdwyDYA9IQEvL88iL3ebByvtffMymEsn2VaS9LZt19K9AiJi
8U2tbJWXLmCSOpiZO6RtJuaOqsnI1JK7Rio4E4Z+elmkZQjKcvaLwT8bzHjAOEH4eyj3fh9Pk2bJ
HnN7FRLS9lzmrHpr0jCqjoNn7J+P9Rio+ymJ++pdWgqSRRwyNRbprRG13Xk4+05/r2JgaPC2xQSf
dM6oAK7qoJP9bTmRfn1RT17cXcawCxSijtzrnXdoz3koV1U9uGGI91bWxkdiGuf2VnREZ37xWxec
alSP3RDuRjsU3l7GbmBurJ7btyV1XFHS5KXt2M2UWYSdjhCgQMNPzYlkua3bzjf3hHFDe+k9YXG8
7HQQ0I3qwnhimTRkbTbFpVXPg9JrgGvhROJIE7QVKWQDXoh0bbeUteAmuTqpDLacnNoep16Bo93R
cFLcMjMeW7HzJRmiHKMFEeMktRgq3jXzcgQx89x9im1TXYlhdJjWGhIvt1Y/Gs73mCSWea/7io3j
VIVVxuogqEs6CRJNtrZ5uSg+kganqrkmnjVzPjAdptgFjVnqLtt3WR8PAgs2c6nFrc+c4tEfh8Sj
7qlLioUdQSdPxTAvEwpltNK5sEovyC9AY6bcNSRltI7SlhvxPfEIaANSiuPG5tlOpuYSvHgz3juI
ItyeahotgJue5FePmpmdg7ypLCsS1sqvUqPH0mAQfPKedavNPtLOd8Hnx+4c4/JxmvSDxkBKPpxo
/OYiU46T3E3ppK0VIlMRcDjvEXdMlZ4nzpPINAAu6ZA2wKYsTbK6V0zylSs2Pdu5kljyprO8A9oh
Q5xldFlsQimCwn4oQhXe0e2piFGZWiKtkn3kqDSbzrTVTta87QZ3ivx9gtnLGMhgTSJB2TgTqg8p
J3Ng8vK1MNvOBDg5gqlIiLWrc3U5ekqwKJNF37jZNuJNgKbgegUN6Z/dqv8J2cBAeluvnv519bVu
/7Xry8evXVKV/7kM9b2qtUqiuPuvlz+2P3+OnqpFhvbiB2JBkk7fEgmn757aPueP/kylWn7n/+0v
/uvpx99yipG99J7/z4zsi6dSf32hIFh+/08FgbT+AhCKfGMBokjsD2gL/tbDCX4FjwAMOKQdbrDQ
Q/7WDzh/mYAoMBDIxQv9U3Xwj3pA/oVZA6cTmGz08+Ct/0g98AO++u9Wi4d8wAG3gXYV4axPK4CP
92vXLIyNhBaz9c2ZaDnbDxPMLkqjglzT8SGYMIbfBWFH6Kcx9OlToLUABRWQcXWJai0cKXT6sxHs
MRX0evGWWp3+/Mut/I3y4GW3+ucH9H+4ySDJ0C0/sgnYkVfVYdY/TrFrVVthhAREOkVekhpBIof3
Rw3RhTi38BUROSABgBx+bHoeKGooSWtilURWtCFmKf9YT1l9+/Y1vWxV/hxFgOB08FjRRTy2NCKN
pp5nsx2NdMNdK1IEfaU3nABUvtRs/D2KRa+fxiutXe+ooeebQMg95k0k10W6G+rRfAeavD+UrhNd
ZLEBnyIGNAe/5sTlvfzK/h54Ib6hRjHRpCyX/0snls7o0I6SXB30ZPlek7V8plo6iZZGQPn2nXzZ
Jv17KOiRxDqS+w5t6OVQuE2JWJtxwDpWWq5pmHereG6+EgfxbAqWmLdHe3Vh7HcWRA1++EW8c+wX
pxaSW5y5ltzy6FMn6c76EqWoiz7s7YGWj/3vt5LLgkbDEIuECBwn3vSXl5WaRFkgraN0S49gY6cE
LZZylNvGLQF/onq8CFSoT2jNXj2VwM0w4hBd57jUpY7pn9hGEkxT1D6ykbP0dh4BpVh9SoD42xf3
23EWZjE1Sf491moMiyIKlSWcMRlzagsRHdCfSr+9PcqPOMije0gHGdEJ/6AKORZrOGmq7c72iRqn
BbuKa3BXaUCBnsP0fa0kmdHVZrHytiqkrqMOPC4HtKlns1ld6QBTpaWqd8I9ZR3/3dXD/EWmj2iM
LNAjycWQLPUy+kirdHbKM8tJNWGI4akH6DdPKoEmQJR4klAx/Zj2f3kFCdsu/EFyjwtqAv4KvOQk
OX+3NRx/amz9ia/01WvIo2PjRHEx3S30JpayX994GYSZ4acEQhmY/Xaj9L9Yg3/R+g7w5Co6MUf/
frAF8gsOy+cKXw7mVJ7lSaTBKzTP5aGYze7WSioJ4ZA6zja0m+bUo/T6dQRIAY0DZTY8MQZ9OWLo
TKkaaYCsBhzV7zhhPHCiOQ8qULw4VEmrQ1X9kNBZmFqbZBkQyyLT8BCbZp13tHJkxKfVZfoxNip1
4ta/fp5o9ggSDej9Alc/9siiI6H271O57qOeIsE4mmtbFPrs7bfp9fPEKJBohMe+ZCFmvLwDVpjE
i0gvXjWt6RIMtbT6NiAXw3EfEd4VnLioIzHKMgEyHi4evl5mA278y/HEGJpN6UQcyUzVFueUT6C3
VCSSPxMUSbWMwMXoIXUiGJqGItxz2wjf+GTGKV4XFY7VCfnj724yeR7LhsvEDiWXR/KX14l6W+QX
JMRhmAn69jAOcz8dJo0D68SFnxroaD2j7Bk7Y8xARKnnB1It461lqVOzw7FH6MftZXXGk2tTMBfH
8MF8Qt/cpNzeyDDDO0jW6MyNIIyfFb029NyhcD+OU9onhw7gtD6DL0/fOOhP24V+92ChJ0UZiECQ
eeroiyaE09NJx3SYeQZ8J6bGXRF5HWa6wTi8/QzDb+BrerEkLAsCXx9EO8bkh5dfo9kKDLQCbXwZ
jW1zyK0B9b38X8ydV2/dStZgfxEHDMX0OCfwKFqWnCS/EA4yi6HIYg6/fta53X3b4ncFjQkMMEA/
NXDLVJ2Ku/Zeq6EuinWSiNShT4Pw4zkcjpKuan3iJFz5eLEQ5Aj/5JE++JSquDznr4zlgCuFIPRC
/ntlDEH1naN+TRhfJj2WzUb35GlB5XHOJsIx0WSQL3X81Om5t658VWbcf8vUBmU02lN+j469UPu+
KWbzQU4pe1A54k1Uu6RbYnyZjXaFjappzI0DgA/QIzGG2HdST4nY9xnfxB17aLootPu6IyzpdcNh
bCaHIE5oGHvdZ+lPMoVBwJatkXjXmEGX5BDwqATqmLzX/ATVw+koVSgrWHvOjBmPR/u4ORDA7dSp
CYOmvmLKu185GznqJm8KqtuU56fndxbl8pAgCBkgkJsKnzRSOShuF+C6ktQe49um1RQG3EtjmJvw
2qwS0WRPmS5RSeFrlIRqd4NUQygueHOfDDAwTRPM1AiQ3dxf+lXcfRO1073XimIMP9B+t29bVQ3g
hU3UptC5NSj2wlo+5GFeJ5TdaRMeoy7zr0On1M+mMXhWdvLc0od29jO1H8Y4fJ9TcPCUqsziINBX
cBux6BbplS21F1xaBQ/ZRxhyqXdIyfhKD4JXJHnl8Qz6NBie2VwT5goI387d7DT7gSNh82iOglfn
LCmMp9Ypzj6NgG6jVHYI8WLxmibqq3hMSkNApTPEe0LjpX9Vk4nW7YqSE9eh1xPxzgwH9WmZC7Cr
BCdnvXMsJ/lW54oHu1jEvCiSAEYxUpgUqb6Wg54/88oQwMGqhQICO8XiIqnTJt4RcaBoZWdVI7Hc
JlcECbWjrWnXB15FDoPspwfZlGAVDGsO7jDJhvcq9Cc3WnKTqBA7bTIRkBltXVQ7f9TpdJthnnTD
s1SwIXKZhVRR8A8XZcGI88fmS9JbodqXXafvzy8Xxp64YnPTtoIaKY5Glv+xdJbJfBhV1iBJJOwe
nrRAQ0owtEuG8vM0oR7SFnHbD3nA6+oxsEvDOnEpRXl4JQSq0OC6HDzyHC4zdq30kstNCbjMaLJi
P8q+UKcpC8z3vmFm30cr6+RtNZ0rcEitSQtOC0XwjtSwYuQvMpZkl1QlqW7sAkSjSfouNUkb1JTC
XWvlszsXsYKh3E7hkQAm9tZpclvzkNk8Q+wArS9oFcGBxlhvDS8+kPRVuvvQ7sweDw0ZJOeUngnI
bBKcm7QEwgCeIOi6vuZpmgk3iemgSULJL7ygI/PKboPlJuPFqNrVuDPIJ4Q20Bz0ErZ4eWCBHjWR
6mSfVU1ugXu2GBCtmRQ3BIkhCXTUpWpMCAXZkm3pUFqfqxTZTyzL2d57EwrCnUq75ZsVLu6XYrbE
eJzITLgkxISjeOANAHmVaegnOY5j+JQv9dJ+gdVPanXH6/ePmgQZZsFCMtTJw5sbXuM+dZ2roPG1
fwTtrmBCeS136aZQzldYLYUV1Xph18FKW6Pq8czshwx48Dsp9MQXNhcQXPcZLx/8OZhzd/TSFO7a
JqtreGu17+0lMRa4nEzoec/9hLe+gNC4syfYXr9rrUo8otvKflWdF5N01vYA9BPeYB3E2pZ6pCac
dICRlBO5Vw46k5MjnVYe+5GSVWhJMVgvgyex7lTJ3H1I+pJ0rcIjTLn3Fp3B4hqzyiHOn8jiuiyg
4n/oKLawLQTxXS1Oti1LrWlCNlbU5o1JPjqmaJKqxym9MxbfgmXGPFvyz6MXJkEOfoKXNP9Yp32j
+RUb3yEz5tmHQ9o8KaldUqIs0uPkzFgkjz7qOdb376chsaEhL9XXkfy5dj/FLuWvvlvn+ZWsXFGy
4hTTfCzTygS73qDlwbDboAvz3AN3kjERp9Cezbz+1zHx/0UwUD+XH7rm+bkjGvgy5vf/ZwiQuNPr
EcD/3STnQGL57UUUkP/k32VELpo8AcUSwCLITDICuUH8KwpoYNDjyg0chf9TYADwOLT8p4zItv4X
jFhBpM8kCkhmNv/Zf+KALkFCsvf56XwOTpzi3O1VRIYNbpIQireGloqaPa+KUZEnRf+F3Kjvcf/5
t474h/jdyxPtf1umM34/MpNgZvKYQsuISXnGRVlLieW2plf1BOkyE3vh8eA4h/570zHeF5ZjbGt7
TZTSPVmwcY6h2xyd5bZy7Wkfz4V32PTlYn2RJP7Y4nvIj9YQmZVLXW1z3Nby/7g4mLxOBKhSwV0M
V0tJ/lWRz+GHba2vDs52DCex9KviqAkNUbWL1cEzxJdtja+uAD66t5G0nPzYq9y7SMru22jmb5kD
XhmG65vOErSpqH2zODq83MXJcgP/5Y17xWtNr+7EbjlNQWd2xbEIT2GLWW3bzBHnW8xvl01+Nq1x
t2C9TVr7XeuW/Q+HevJpv627VxMzBjodZLzXHvvZueya+WPu+hubXk1Mvx7rkUfA4pgF/XTNZda6
jQPjjbD2K929Ls1zO1/0zUy3SPtHjaPFS9xtc34d1o09j/RZtLZHKvXJE4ESIwwOU5u6e00RToc2
bwXZn0eStu5ie0guXD2Z0bbGV/OSAGOlWwrPj5SLF5iMVHLZZnb4RvDntR5fTUxRiByoc4uP/ZH8
T+ctH9lrzZ7//9/Gdwz+dcb3XhxHivZ3jVVne7FY29bBdSSyJOpRg23nzXPKTg3kBhJIqa3Z1t2r
mTnkVqe5UOGr9hMkdVMa78cAPvu21lcTU5LGsCTj+cIZFiwo5PLzrvhn4cK/t2NnNTUXpXB78Zx1
9BOyOCHDYM/xu27bp69LdT277xWpr+wPGSnVHyv9BmTnlaGyDrwKm1r+BQTHMbWHWxWTF9WU+o+e
Pf7uEXu1Y5IHLc1wERlvOM5llSv1jaOz8wYK7LUPX03M2gvadhqhHGWel39tPJOSqbCFQ71pqJxL
z3+fQosySbIQXnaM2zRaxoqgiWVMp22Nr+YnpI3eSkw6xi6KCqxYmV8MXrdxj/gLu/rb7CfQYpKI
p2Io41huBDK74ee2717NTu/81ilTsrjaXlBw0ePJid+iwr72e67mZtktFLTIID0GaOthqlBTlo3b
VpW/eIK/9YgVu9zj4b0fyRIQO1IiL0iF1IdNnbLWF3WkXFGBwYfnY3KlIP1h08zvt7W9Os0OgSzP
qlMGOc2aDho9pd6oSn2lv63V5CynM+eJGPixodgEpZV/ZTaTv232rMPAeUHiWoNA6agIBcNKbsTG
r15Ny6mlFESxnx3nYtxLm8Xb84nzbuvtc1f9Nkwoym1m05MMk9pA6i1NcfTC+dO2xldn2SI2CJT2
Kjt6WSGKU2yFs/vkV2P1lqv6tR90NTl9v+q07CDkyKXb81QjG2fjr7mamrNvEOl0aLky5qsuoYJS
tcvHbd2y2jW1K7N+8Bd5zNT43aC6Nnb1WykMr/TIupK8Mv1+miQPPOBdvIfMnD4JN7Hf0Bq+1vhq
asZlnaZO2KeQ0OUtxYHceyhG27Yrr5MuCGoalNuqs1L5uUkug3LbhWqNimgdWdRDQrsxj5hwlfE3
59suD2s4QNkVXCmtXB7H8ki5yY7HjG3Tck3TsBNBOXGNq89MYfw5ZfnEhfbPUL1/n1HWz66xzvns
zgUZ2OXlMTDwolaq2XYA+uu17LcFpTSIU6UWjev06cyOlNLcdhz8H3h8U2dZ4gjJ6KNIvqFWn3CB
VW0c26tJaWamqynMZZgk+oYJROVe9WfvsP/pcBgELxfZrhmpoTeYlBMvLctZkdfjTdyymJDd97Lt
IkitsVfnkVLY1TFIus9tEgab5g44ypeNk0OrbDuhcb8DSOaebGw82z57dZTtXeqal5lhMmbdnuyP
cdd7ebYpYoCl/uVn8/gvOjKC5VEFtbnLFJmxSWiMm8YhpPiXrWfZRCGQYcsjVmYFLC7J0BSlw6Zz
MvqQl627w0DJR0DrlUn1az4+U5X3Fv32n9dv2Ckv287ICx5syVLYGAEiWCGOMNLijZ2+2jEFr8hD
LT159Go74wmYojBL1W8ZdV/79NX0pLa8T8yZTw8MvV/0e08/bhqIaypIo4KlSxJQ2k5KHXTGS+z9
MAbBxtZXs9PgbTPLZcWqQtmmJDUemsi2715NzaQayzGvaTkD0DcDFKFodFvLq6nZzDH5SCEtK4Ma
Wel8h8FYbmx7NTNJxp0L47yvkQ1owRxxSa+c1B/l1fy9zK4zRHUdONQe8fJW9SH5EShLhzDYuIYH
q3kpW97apVHTeHeTzic1bDr2AH17OSd9u+o7En/ksaPoRhfF7TIct/2OqwlpNsEyBfAZ8YXsSDd5
y8X8ykwMVjORjNG+hfnI6SGYLj2ru3bQP2/64jXVP6y7MpASLr2zeFcK5+qc/gtH+K8U/f/rdyN3
nR9J+ZE5ToLtBk5m9sDz7KeyL/NNRweez17+hBM5FohH+QmrQnxogltdx9uWD381FSdwYVRAs5GJ
+SOKw1JuG3T+ahpahTCaBtT2kczkHzOm2mVxth1dyR582RuIRShTJf/niPuyP8U5IBFnBFywbYis
pqFKirwlc4i+rozmuNiwc4Le2LaFrXPbHeVDyKlLGk9K/Y10IOtGugupltu+fTUhi9BrhiykeUQ2
MOfldOoS4y2z4SvT0l9NS01GS1BXnF/dvKm/LDCHvcihvmzaNoO81Rk2Mc2cNFzN2aHI7nOyfLJg
vtjUL95qk6wGn0JsjANHUDcXspgReqh8W3QdIN3L4VjVHtCz8Tw51ckX89086W3bzZq1OAM8TIXN
5HTK4IIK3fpkUvW3Kf7AG/rLz85VnrWewyo7d9RrRtjJodD61K9vHIzeapo2ppq5pfEPAL5aroFW
/cxqWzxs+0VXs7TXi3bs0WTdsj66fou9bNtb9195Db/Hq/q4sEdxXhFtGZK3E7d7L1TmtgnqrSao
X1epMZGRdyzG6kKmtwu6u20dspqdBfQYQpksW3nQvi8CqNuenP1t2+aaze/Pi2XHFOgfh7AbbnrT
LG+g0/8ZCfHvU5W7mp2eqZNcdYsXpeRQHZpBlJfzWP+be/+nG/O6aCkvLbg+TedFyaDVKWy65TLu
gO1t6va1g8YHFjJZXcpKGI8DMr1kPkoPzOK21tdz1AiWmZJgL8rDtr8A+WdFlDVvXNDXBggzVkbY
lLUXBb1W70I3AW4xZ2+5zl7ZLtaScZB96RzHiReRI2uS+N4WJ0Nabw338/nkv6nR/x0z9svVi1Ls
oXSNzIsU2Yg//GVa3mets+yqus4iS6fetiXYXU1YL5cw0SkTjPy4sa7ZvU0wD8lbmvvX+mg1aatZ
2tM4V/wVoVfe1yQKX+YFEL5No2edE2RyZqynRXtR10/9vWvU00Uh/en9ttZXs5aMc4pqROlFI9m4
+2zogkcl+n5bv4vVptqoRU55X3gRWZ/ZhZFL5/1Qd939tm9fnXp9pcLOBoMXgV6FAGXm6na0XWPb
QWatEjFKw4EEQc/A+Aowx3j1cmsCrN348at91WxjYcwGzQe2VUU1wO+DChCMbuua1cbqk0gdeCmD
ZqzlfW1M6kYPwbgpdEvm/8tZWzhEDkkwZz1LVXrltO50EZsQtLZ9+mquuqalwjJhPXPFVH904Z39
klX6Z1Tgv1ecNdI+HZK0nhI6Zup6dYhNHygYp75tY2adJRRS40GtAKulCuYuQnPp7Rpv8bbtUutM
IUXpnJJj7EbwMeRpCuATQszNt4Ur16lCgny9rBHssB2cwajFDnJshdo4IJ3VXE1HAvK9NPh2t54o
6hjVde+525LWqEV7OSLRNNZt5ivGjDvYFxzHgj2kpXzbGXuNn5+W2muD3mQypW1/J13QLItDOfim
8b7OGQL4GZDoNHpRM5YPteGKK6gR3rYr01+s499eWfo8L7U9Dl5kdtXPvNXhpdNl1cbGVzM1gcsl
TWgmUV/gekqcvD9JA5/gtn5Z7apOX5Op7k1eBFZOfq0FpR2Zr9NNT3LuOmcoF9hVKAzwIqsLjBNk
F//KmCkD2fbx69Shkvp2MvZbtqa6p+ohcOB0+JPaNlXXyUOx182FVYZuZAPT26ty9vbBkv0Znv3v
JXJt5hxirTPgYW4kcmV8gFw5HSwUgm95Xl85La2zhwK/F9MARjgCgSghQafT3lTTsC00Y6+2VVRo
HUUszKY6tamNxaMcGYEUb4z483ryD+fVdfpQkNlppaiGjXrZQuFu6/Y6d6fhMq/qt5yRr3XPanOF
+6Oo4WUpo45wftS4eO5DFc7pGwPztb9gNWdTuLS8zPMXNKBh3jVxUe4JYjH4a19Pb/wbr/0Jq5l7
Ll5j0HhuBO7Zu4QXnDyyjY8/Nq0L65wiYGylxf/cyIMRfqGt1D+1nbUxtLwu71Z+RlXkIKg9W4Ls
NEEgjUKAS9t2knVikZ3w4Wx7bhQkqc8lMPZP5AUU2+LL68yiAvIdF0yGjgTeexStDWBT67ckJa/8
qtZqj3WladSdWMDienI8luU87p28/jfQ50/v9395Dn/bqGCVgLBfuIEbbaIuqnPd4OLqt8TKr337
6jgMBgv/R1r40Qwvck+2YnDhB8HGh7C1l5QCujFNMk59Zqf0z0m33jUFlvPHbeN9NWM7N48HS3Pq
66iMO9rGGF40Hcyqba2v5upg1ix8BqftrBvm4gB4snnWSWVvywCkeP/lyWzyvWZ0Z9pvQa6Dil18
qN2DeFPD+Move65R+j3ONxka6TnypIh0jO5LYLbpzVJUwxvr/fme+g/r/TrXiCzaIfXOo7J18iEB
pzAse1Dm4Z1yUudMrMXewFPlW9bq1/6Y1SF54IUis/3cjxyegw+taPS7itLRbVf9dRYSl7YlKGMC
dElR1ztgahIePW/7mwbSOhPJm0a0C5pD8kxCwid29WZH5ob4sK311QR2GTCzmDhPteY4XPOq2EVL
021LD0RK/nIQgYGAr564HnxLVVhQ26u23rMGOfG2d7R1SpLFo3txRtVGtbKXz30Qi19UtG+M4ayR
NoIULT3YtE76fkihsn5M3WI+bOl5XFEv+yaneHcYsGRF4zBNH4ZSWHdAm4o3Jtg/j3icmC9bV5C5
QS8E/K621b0fjNna+6qoNm23UMtetg4Cy0BW0PpR2I1VfBkHVvWhYxYYm8Y8QuSX7RuUjmnTVmHk
Nn24i6mui8DYvqV4fq1vVhtuVos+ELoKo7bNnHeqUHAt29x/3Pa7nv/V3zZckbtBKal/joKWaj2j
98NPCaK1TYE/HKovW0do2ARW74QRrBwcyLMEJYEXZNNKBmPsZetlXC19YHhhFC+o1CECqR8SysDz
tp5ZbbgzBQ3h0Nv0OxB1jCNn9GNGZujDtuZXOy4YmzzENxBGBoD57gBi3QPoH4d/BtT6z/VNrBOV
XLNsJxlUcTTz3nNb5R3+HrNxtg35NaLOdfqxs8syjgrXmk61OcaHys26bYvNWYX4+6DEOhNWQKvC
CK+QseuVaVzorgi39Xywmq5p66QFpdDQUXtMtmMnnSsyX7pNazw+6Jffrgrq4ZK8iSNgX7B3TeG8
60r0PbtNw2adtJTKOFSBBO1aV6Z5NBCiflOl6r5va301XxvnTOeGcBGlI7mK3pDZkTvwuLmtdftl
1/hTWMVEQ4xIAl795DlVAWtCtj+3tb6ar4vOHZOTtxHFap6OfYCnbgQpvPFnXU1XVQL0aMMijpIW
drLRzPl7fCvOj03fvs5kmqcqn84veFHhFPattIz6I/f/Yr+t9dXuuphSdV4/G9FQD9OjPSX5VYwH
alMUSqzTmYSfaRsdUxyVYO2jEWNvGqtqU6wbNMHLIROrES1ZNcaR7xr6aM0TnuRFym2r2DqvCd1E
qY18MCIxuPpIQUF2Qr+2LbMJtsHLbwe93Cfu4hpRh0hxuawLXX9Aoag3rsH+arImquMZNnGMyPJz
h2yScdQA7/vU3Dah1ulNmY+hohZ8vzI770B8Ov7iQPPbNqH81XTNwYBPrWSp6QFyXst5zi7h+7x1
Yzv38f+8sQFMe9n37NO2Pwcuq/DcF5d4isTn3INr88YqfB5+/9D8OrsJ+d+ArWc0okD2qJHifgKZ
Hbs9rg2Zw9epPP8tXNorf8k624n8uKBQYjKiGT75roKLQ/VS1W5bGtbpTmnlmQVSEZZkZ3KuTJEI
TAVzse34t055SknUCg2VJKd2dEdxZTqu96ki6tJEmxa2ddaTDKu5mwKzPnW9FUe8B40XmW43rg7r
lKfOgJ6t/Ko9VXlSHPp5yMvdUqXLr20fv5q+ondlalE5f/LDCb4ZNsuDQkK2bWk7A11+P0Jlckac
YCvjJHpOl7IqxlOdudvKxsQ68ymGHRobjhuf8JAMkiCC4T2LoUk2RaNg1bz8eJOKBvSOXXKRoxvF
XFTy5u7lDd6STV2/zoAa2rqq4gAGh6/RdAz20N90Ok+2jcp1BtTihFgATbu5aPtOIHFGbQapRKpt
ddfQa1/2Tt6Xjsr7oL4Yc7fZ64BftQSGsm3grHOgajfwzDhP3AudgRQhOUHf49gZN8Wm4X6//HaU
JiPjcjIw3Osv8+iWzwXGk6dtP+tqw20g3I0qVfpycETxFRiz/olv5a3MUHCbfOQ/rPrrJKi8N+2z
fUdfyrlzkmuXUFRsnfwOdHJ5M2OtNkKqh9rMvNZB5YvbfByN4ATPdI6fR1jr59e/MmtSuTPbChbi
ThoLriJD+OVQYmSEax75niGz73U5YnjxbRO8586YcbiC1OpzrfbOEodmlKWDk383JkdTdLYIb7Se
/PN/MnGATOvlwZvmprgq4zBVt770s/LKTQKdPOGHqzGP6AqB6QezrvsCJOTcddjF+CPi5Lthj1aC
Vs+0q+ynMRodEtMp7KfkUzxj/Bp2SLckg66am/iuskQ23ahuWtCOtcB2uwMS2jx+0AMEjFvQkHDZ
gdPpOXvwa3Q8mJCmBAvFYdaz23wumgbJFwUNpb4Mgz5w4Uwi3K0OA/4Hxd8v+6W+XBoRUpFgGrJ+
BP3nlO+CygprrDCN8LobeHd2rfbAzYLgpxLaqt/50q3NR9x1g20eBkul3L4qODk+Fj8EnJDdnC7I
5/5yoM26PrR1IKzvS2G6st6NQZ2BK5udKTbVjoRo269Q7HJUbAjtxIM+JvEYo/SYy869bxLc4vUh
cA3DxkbCA7M7HxNI9+5d1pZ59i60l6G4CLmbaP6gWFRzdDaRFNdLEKTFfTYpPdoHNvhqOUl3dtvb
tncK1KGpQRLDhyV07a7Yd6HvYWh1pyXRF1jbXONJOd3cYrsiZRFS6zCpckItgjJzHHddoMHOoa3N
nGbcU+83O871nBUDYTXTmrsFVWPpu9kJZBWO7z1QPcPlpaUMYmw7oJyF/jY47Th+6vE/yU917NYD
7EOMPBY+R8+eIDEYTuLIS6/Hc/E1be0i+9WZ4FOziCz1xS53g2fwn+09OWTTRTbxV1mnWcVtYewy
0AvgH7Fq8O8ey5AcPObEWPXBL/w20oF8n9UxhY91gFT00Vi63s32jVyc5QcA9tn4KUwf3Q4lGl29
lxmatKOjx3oqr8s5P08wv+4kjrNmrsIJMWo1hNO1SCvHaiIcuF5XHo1QdogJ3d6RcXnwg1SNzzbx
hv4BqdCctoeu6lCZ5X3y5E0NeLwMMUq9MxuTYd5gveh+WC199LPOWluDZy2VNV+VZqn8GyrkW/sh
gPlHITj3xuJeeV56NaL5eh/aYYHJbRwQl8APW37YS4t4VMw+TCErWT6K3BqTnwmYa3FKcCFCbUwc
HJLx7VRUXX4DJnUWY7+fRBzmWIElgyq/FYsM7fQKVM6UAp7Mw0Z+AbTNEeaIKNxP5cGOvbG6KrJk
HuoDeZZJVh9w83njF88w2+XZcOKk+dQOvg5xDUoi1BisHNEt99KK2Y4PBTuDVe6L0Yciu2P1MKZ6
V5m8YepoIEmgsS98cwCfBe2VVJl4p0Aa1b+oPNN4exNwL50mPx3qS7DrxBzYKEv7LKuf0rIjNSKa
OMwV4R48UY7NDusUvq7dYoAzpdtn+FmPLktp+NDY5eg9ObPRQT4OB9UIvm0cRvGr6Bqnuk9lG9SP
U6UqhH1iErp/F5uZPX0bExCocOBmU6enInaHBrxVrcFQ7cxeAqaMxsTzyUHI5wbt400+WOZg7QpR
4o47NAHA1QmTqtFa+IjGGS26yD3xqze4hBWXbZVg1o38nFeEyDLttnlXD1lfVrs8nYYF+y78uw8S
7IP5nZ+1H+NdMAVuismLaqMQSUxn+6RyVSS88N/45TR+z5yqSRjN2WRioDKScrL7U15rXO/girSX
3HnSMeqD3bnoosxUQIDd+d6AC9qox/jnnBeDvM/9Yuzvqrh27RN9k4gfRSCURfli4AbJJzb6PkMs
GeQKi6xsVTleBrVY6olk+WBE8sbjEw/s+04MpY0lsi/65JNA2Ix5qrHb8RF8qSiNfe2mMh+PRTfV
yCT1OJnDfV+zzty2mSzO1B8ztfaWT7LaISmWMMClg/zr3pei63dlMac2nggxTsUXI+69pbrnbJ/x
hNG4sPr19ezrxT+OVquna54R0RTubLts+xO54JaAR0tsrAiwEaNH+45sSaQ4B0PIofEBeZrQ2a6X
4IZy0A+JvMv8/iyQgrcpvkE2K0oETEPW4Q2msKfR3q60aePL2Xbc3qk8z6ryJE1MBMGpBIeJo95K
LCO9tqvSbOc7PH+5Xe7DdraT5dZZsELY6Mu6oiE7oZvN2DxUtqHQPJUeP265r/X5cr3rFsfQ97oL
MABjklpmu8Z6QJCv3HWNm5TBXVGPyVOMh5wjwdSgs3zGcepCV4VMnw0/BWBUMt6m1irHXWGggrsQ
djAiKQOrPdbIb7sxeDB7i7zYJGxTGMc8C3Gl/5XGyzDXkeZZKvzECmjawOUF/sTItL2+906NpwfQ
qWUp7fk7cjfdXMd2PptXWe0v48eyWNrhVphzhWmpq/PUdThbLCwC+U4zHxf5aRpbBghCqM7Hoeu4
DjKe/TzhrvvMqp4ZX3t/9u1kl9mKJIgEo5x8zsKibD42ATrg5CSQrAXWvkbqFd64Zh0k6K77Kh+w
yeP8Sy9mgLZmeED4XOoBOS6r08No+ANLshC1KN873uj1l3E4dd79YuYmBiNw0e4CZRdjXtnuG/oE
rRVWJlJIOJL2APVlUlGz5Fu2U3wIy4qtfFe50u2+IgQdkmedxaLV5BqrsZ93A0/92VOYazA0O2Ms
MueLNYQwvnd1U3GB2cVBvxjVDjSwgjHWQvVFAslv4ODORi89Z9euNzTeAy+/TvghXdy66PglbKsm
COvVaUn4K/Boz1uSXF8FInazz8XSu+UP3041pidROjjydkXYWN6P1E3YBnZ26hXpl2RO4gaucGBw
9kHM5Mb1pWplBhhcOKSsf26LOsVwmeI3M+hAr4P1zUBM/eTkppxj7T3O+SBjHRxcw6JoBMAMsO2u
4Vq8S1Wh40sp+5YezOfJuuHMIYLPTsHaGOnFOjPKygX+3ONcwb2Optoem3wn4OXGT2oJq/aeT3FZ
5GJYye31aFat/d5TAjJwSNofKnqF1HhvhHlnIa0D7Bc/VLGYmktrKgo7QlFbVhy4hyr81Plyaqin
xCbzFC8+GvjdLA0HZa0lzUrcAlg2zHtzzshs2+k6XPIKx47nFilLbNGF/PlzhcqSXWMoFRqyUaQi
Pzphm/jPbQ56TeMCcDFkobXk9fbCVexSX5Y59v0rMM+V+4gTdhI/looOu8+bzh3uJNjr4d1E1oy8
Is/Kp5aP6/MYXGHkbrpfeNTK4Qg9HHvRbugtWV3Eg5P1j7mG6fHBIeNRPgwjEs8KsUJjzZ/ztM3r
C95j5YhGDO9T9bkxeTP9iULYKq2j0wyTN+5sHgnHj3lY2xzoh2TU7uVcZziuL1SSFVS1ptI4C0Zi
3bvPFrohl/01T9TnkUWE/iEihyYE0Z8R8yswn+v6elpUsXwzyQy8n7lquTd+f3a5D+if309VT0WL
kzZp+ClN02xAkTSLxr01YKHnTzboquwuJwhhRw1uGfNb0tbMyX3uxiGU5ckKHQo0LfE8YHUK72fw
AxOXp9Ew3Qt0ZmN1ySN00H2scJnL73PYBPz5LPX5fOePZaGYbcXclbeJMSOOtBM5lo/OxDFyp7Xn
m5eZTnR905gSHP3Qp3n+0XW1VPluyGdbXRRY12tWgdb53JPqpe/6eBjg0WedYdS7wSwD46PUdWI/
50U39sDw7XralWTnWeh/bZ9RaWU2buBuyMwb/E1x+LnUZSFYswNXH6y0D/SnqRTEI+nlhUnQLn5H
xULvcSS7N+DfE3ru87jMjoNbG/lhCIbOf8AWONlXzZAI/yJbxqKgzmEKi3dOsaAX3qmF1efjFM6T
u6/Kpq/YbZK43S1e1vbXpjlK7wFIoBpy7ON+0SVHtD+9eCAM57ZRNg05K+EowMRFYvFd86RbFfhH
U7cD+jvqn0FyQ4GQ5Q2HT3+48oPE8o6q7ZMkyhxm6JVaSg8Rslhwhdp+atU38ZCbZ9JpX6X5darE
WJBoYo15d2nOXR8cbO67xbuBzK72spcLb6yeLCoF954v9C78Mkm9d5MbBM4NOk+nOLhIGTUfS22Z
j9U4WMzruPHy6kfiqaB97H38oHdWwSmaCxz1T94d/u0cGXPbNcONN9qevhQItc9k9X4wL1PRWNMN
5angLXBndyL8mlepnqIgXYbyY84shhmRLVZ9+j/Uncly3Fa3pV/ljzuHAzjoI+rWAEBmMtmJVGfL
E4Qs6Uff95jfJ6sXqw+U65oJQkRJETWoge1wSOQBDk6z99prr1WrJDVvjL7RSkIrKzZDHO2EsLO7
NMnFfI8pCJkeJt7SKIv4rE+BhocEXMEoj1xfmjAOPKQCz70d6PkHePBaLFnPsEQtYi04j9yISMNk
RQXFhrrxn78Goqxw+Ur47Ku+Ds/pKFc3lNfl+yQvfq27QNNXyJ7I2s4kTprP+Kk3zrDYgU9W6T/+
0rOve6RMfa4rnDaHc2VECvYJafz7EjHvFLqeqMkb+M9aODkYlDqYpig5p0UalvFBM2bEIBWt9s86
RCf64lCKDDxMHCWW/ZRBkpQR7P4W2Qm5VlwE+n3EQmoBTAm95tHVShv7UUmrJ+ynIoveRk9DXJ2/
0JTY9ZwWgX18F5JSmE6aQqC9k2wzb64D7CZDlnVDTUyeJ6w2X5+/H5Q1XvRpmcSKQTwOZ6Taq+HY
13Y7XjW+Mvy7kFsl8RIUWvZqwT9Yx2s3m7FKVEyopwZf1XqUrtOosCXdUyNFLjy7mIFhHN3H88QD
TZAsnDxgl0wO/DtF0oHEZhnPZ1sdmoOit1J9HFO/qa/sDKv7W6P3pcQtc9rxuoPWJhLmsGaF5Wtz
H4nUICDDEKKzWqSYMaOq38BGHLp79AdCkocmtKrrhbxWSDg6J2TVh2hx6tQP6VjEpifqcMKReuDc
EafECMR46oNaGd5nRUNtA9PTPgtHx0991L7IZsnfp1Ol6gpADE4JTejK/lQVnhiQNDpkixt3f41P
rt3fZ5YRIDaWDM2QR97TJ/1/IYr//61DpqmpmEzZtqWoFuw94kxYaj/Wy/9f/5V+zr/+69ws/2me
i+Zv/qLvKvqo4ePixhWJraCt6PLS2/VdRF+xf8P7hEBNYDhowQLj5PxbQ9+QF3l9SzdsBPixQlv6
QP6W0Nft3zBFVBQbOysdLyRA5f9jIfrw/czBffSHtOnLjWtinIc54DI+tVls19ZEVa1OKiXqo9kT
BZ4VbdcNV01rXFdx3ePWYow7FY6t4XRZZ6ZNy8BBcgW4t0YF/8UOZy+2sYApC9Rz+pbUBbUA/4AG
9F63HnP7DHj//nqWjUmBbjFb+rqrI2lU3a70FKt1iX8Ng9LeYYnSPcj4THhT06QZjklTS69BGuBB
NCt7h9XG+DaWkjRH6JYJTsGfPyPLJVkXKVaZyVRzSuMMLiW5eaynO1yHpQbyz/Xy9JYCi1GhEZVq
ICzrUWrkI0Wv8BHLIQc+bwpsbI3SRW932inybEyoYM2wZHRWDN/w8oWwQI4ttZxmL9Gs9qq1pfmQ
6ZXtWFORXikRtu+o0+kHvFdxk/OHPVbHU5PG+lWpf8gse9vQ9XU4oFnFnFf6MHsVxi69Gxup8tbg
kVQn6dhsTqhn9amqQQnBG8v4LtPCJTlFHLhyctSV3pHoqJ2bJFryAQXiMHaDvpcjLwOTe5iFNn2N
/M78Ava+2zn61Ojw4tmx98JEkdl7IXYX2zPpfI2fe5yV9oH6Xu1WHeG1HVvSQzbKmPPI0p2Po60X
hjEqrH2sn1nc+VVTSOkb9k10JawOsr3vS+dnB9nf58K/8i57KMBGm//8j4XRs342rMVMxZDxndTX
LaL46lBT8f3Zw5qJMAsc+hR0Tev2fu9GjVl7VWQiflyJcYfNsXEiCNXWFxdUrBGVdY9koUW5P5nq
jOeP2R2R/YX30g8TbkfjV7lv3r3+mi92Cu8GnU4oNrJ64MerneJrM0gtOJ8HeUocc1HbD5mPx1VZ
YYDz+lCXYQqbchkKWx8WqWFhzru8+LOtr/hGUynNrHk6LFwvRdvmqrTl4MPro1xWFr+PIui0ZzRM
VbjFLkeh40szagB9b2yxY5qUtjrEWv0Vy6XINUss+ObZ7HbOgBefjDcTmmzjcq/LJraVl2NKStfE
fR3rXl/4wwOZdHXXa2h02Qn6HVauNO9ff8eVreLfL6lzvuGdKQSHz+WA1K5HrTIYENkeKqJo/rp4
BkTUDq3Ia6fkE5nnSFtw1b7L2FVXWd6oB2lRAP+VB2H1mBhKGgQN6uWD6BCCptGS+KazNF91cVPd
BampHoYUcCxTyuwaGc52YfwVdCGN1blOUG7tem7V15/k5WdXNMPg7raEtZQBVjNilGUZVlmie2WV
lY4Ryf6p0Fo04UEP7EgunaQVewamTy1sF2eEwaCmMGwiJWESnFy+vZGr1ZRg7e0JqWvdxPJd6kuT
I+dico00RqcIUP8USMszWMGB5kxOZV2DlBvOyOj4cX4FJiR7oaneq3jX3qDkpXqmrbc7C2ZjdtgK
BvbK2CaS868WaAeIi8+LhjFil77FgnN+DFQ/e5uWxqeiBW4C97HCnTFfXIwGJqaEU0+Tg13Samlo
BiVJC0ckr6Cn/KZvZInaqhF5BcfqeyCkLwWeSgfbqiCEwhLaOWy2vg3mKhw1rAkVa/blfH922hii
CKe8sZhcuTGZZqv6oGclUFKmaV6Tqt0xSsFiMfGxPV8UmdfGWnGaZLsBL9b0A9UAcVxwEOzyuMkT
2AbodIvWsTF3815fvJtTZeKSyuFIUXItdjBNRRml/YwLHXbOWFhK9f1ctMJT+r70QFXOVWC5WZN+
I1ZMdghCL+655TNh3EnwKbDFXRM4zchGzrbhM7Vt090nfh26hIL1dYm7pIN5enIMuAnfj3qp7rz1
y6vncuTV7mlw0BRtZbAogbMPlkp81uV9fJDy6fPr87u1/LnlDKzgiTvVNahRFTpq7nMnc8kV7aFC
yNgLR9NC1lgJTxg8R9e+mLWdFbj1UZ8Nug7M7MGw29xk0MhSs5OileZV7udfZllDStWkgQ+dPm8M
evNmDvd8Nl5eSNznKi5luCpjzb2muHed2cSJz34vSlX1IGjUFH7kHPhX64+5HOk7i2jrU+oahyFh
CwOvr4GpwS6oEqbs4eRsuia+W8gQGn8tjmc7uMrG1cerLekhXmpCZ9DLfS2hnVbUXP9enmWtFyVB
7+U55fgJiY2TPWEUWBmFiaZHn3ujhP5kbKPThfCB2InTnhppV6e/rZvkqrLFlW+u26d1Tc4Kynoy
Ze2mdtS+1N0+Mi03zxMKtUVpvZG6vnTbrNMOGHn5jj1VCO3hQvlGTQr5qIl2vC5IlXci16cu2fWD
4blsYvQMpZjk4HKK4OtqWDmritfrlI7CUJxrq3wU0yycGtAMI8xsOIci0rEa9H0X8nB9sGuOwFxR
h53QaGvrGegeLcEB0fR66+G3IVdaPSge7BbFQeRR80qjjK7QczYfuankewq17c7W21r+zwZdbz0V
VlRmFJ3iBSL13Y5OdPqbAvIHvaeOVRrxh9fPl62tztlvaIu1Hx7ey/Z4ftd0fWiavYLuUAyNq9J6
68rIpjuptQtHhx18yPUhdbq6kw5K1San10d/6kZff2/8vDW0SZdUdP26AO7kQBa7D+dT4yxIR2/h
eqF7MEAPkHxER/W0H918SQoDPF2vW9Uf7/lrs5tm9uCVagn9pEyNswFE7+akib/wQSwTc3nCAZJ/
e3XUC9MwmhQCFyss0b/1diq7KYUUt+qL4TjVlrGz6l5eaoLDgehsCcbBGVaHxEBaMCWGqXhjGPo0
G8ulK9f5ePbrrHBEpdwhL+amjRJ8fP1TaHzoyy/BuEt4oBt4Ob7AHTRfoG1VkK7qk4jeBrZcuL2l
Wjsf/OVyYxR8rzVVEzYH0LLnni03UUmYSPu64sH3Mx8sSnOurXaJG6Zae0b+1XBQqc6uqFN/hR5j
7Zz1LzfXMjoBP9GdCoK3zMGz0bseDw1MLxTPlkKb0FUXHoSO4EOaEyEEVbynWrP1LVXFBCQBzjFe
NLamQNMwoxrh2S3Mj6oKIV9Q/ifUzmISng75Qj1AoGRofq5fYMmyAJFsY0krwHWMtRaS6os6i0NG
lpFgvguI37wG2c6dvbEcDus1oysy6SMbZEldVvOpU4xr8o73I1kAiocnN1UwK2Msp3864uJ84F6w
+IfIYB2Sq5SufVHxQpReJk/Jyv40znLrdcXP45rMHYAtdDKNwFKs+eFN0Hch1DgMiOV5Pg5p8hcd
d4EXGS1Y2IQCwOsbb3MSbcJ8W4Hh9SLanw1/bns9Fx5UwthtKpJRgbKaKxL+9fpQGxGIkBnJIJEC
tbLXEYiQoD1kWFV4zUC/b2+VFmbARXZ8YvpWFJYPukmVI9Zy/3fk6FWvzMbCVepa/6UnWRaOYVow
ldYwp5irpFbR6fLGvEuOUGr7Q2hJhLmKNTmwC0ZvtrBWpfhYeoENM80o8YxuQwla7uuT8vKaBzBX
wBMF2As7dQUjFZKh4lyRKB5Fnf6qyG23lXFBj+W7ODOTqyz1f05G8/vmpHpgEVqAuxDrXG6bubJN
vK05ahvETK9Mtcdqpqv2hMq23gs6KSYfOqi5vG6PsaZkVCKfUbopis6qPPoH3qVzsy5/1BOpJ6OA
Kvv6XG4deATRBmAZAzKpl28W4USdA2Atl8gUHKRCKq8xpO5PharVj5QneodSgXwyKsvaGXnraLcN
ZIvYQSSja8meKlQ7TS9j4dGPaLsFNp0Hugdzr1v8FPog39tKW7vWthYQAHUMi0P+8k2HdoQaITG7
qArHBzXr9CN8mZBuPHbX65P6BHGsjlkyBqIBjWkFrlmtF9WXBcS0iF3bSONd2VbnVpawMIdr42Ga
ATVUKY8oYZ/tVLHvplK2b2thfZCtUjo2ulw4JDnWoxEMmhNy/TmhYkgu9IujOo/x1UCgeZLTwvB6
Nfog+4F6BRVe+SAklLkgmCdHfaHa5rI1nHyIw06DvNZV24AWSdM0nKM4NM/whesbfbBmF0tHC8qy
0h1fn4WnGX0xC6owlsqLRtFMvZxxZCYRFw4FqUGjSreoYXXurCQzOKJRnceYLip7btpjqUra0fdV
/dijUHGM4yQ9g+1VTlyp3Slty9rtEZy9qaawO4QVEmSvP+fGwlDkZ4+5+lg9bKBkHtkC4ZAlnlGK
5hE4pmCoYK9JZ2PNM5RBSZE5AX1Z/vxZOIO6dZ2UJcnSwDq9ttL5fZ3UyceW8hmH6TzvyYVtjmfJ
3PXkZhpR4uV4phlICcqThE9d7z9m8tBCD0CAru4y9ahVQ3L4ham0TIOsnCCGqubleBCecaTAtYlz
Ugnu4ol2FQlU+QBxYNzZY0+OHOvVxbnFEUIQbEM0W42lxYMULzhLVmftxzlcjD7pOJDejrTAB26R
hNFDMprmg93Kb4dk7D09SaIr1Zfs+yitSkTaRiesxLe4a5S7erSbFDaBZmhuWNLBefTbsFGvy3K0
XckvQqCxsj3YiVx70ogwiTuYytg5czZSp/H9ctDd0cB/x2mlfIYtXJXmR7kdxexWoa9f+wgAm64i
4Ufj0EEwPIx2VF/DnM1mKk1q9w4DWq13gEzN+4B4XKM9Ow3fwJhMZScNhPFZT5GfdyZdVXpv0Iu0
OinQkvVjaIoucCjudJYDmwmCnG4m7SfbT5N/K33RUZzogvJUQRT+XRPgax7quNMfmch62oPoezuW
eoeFkiW14veMRCc92gPKKJyTZaO62Oa0fw5xVb2TJx3GfSX4sQaLifsyN8tPSNwpb9uOyM4ZZv8A
DjTLh1wZUflvDbUd3SxAMSDQuyh1wOl92dU0jYOgId84lYFKP9/rS3DjEiX55/C1yY65XVZLcCZi
MLuqAWKkEoNuv/FHlWJphy6l4lkGLaE9ZemdMbdOEMICdpm53NtrxFuPc6mxNMaUczIEtbYhvTXh
dMC9sNpZ9ptDqSAc2Piy+tdVAL2qfEv0LWBbxwmSl3JzCuHb/jHPfJzXZ3Lz/CYkMHEJodhEunC5
w0TI63RlL3uNnZiearf6jZyF4qoM7NumMLs3bZblbokxxdGeAuVQ0+3hagB+1xPsZTcw1Glp4LId
CS+F4zDr7ckXnX16/TG3PrhOHL5wDIAk1qQGzNpHIU+j7PlBVni0E6Uu0LfhFm1bO7GfDLd9bO4F
w8sqWh0+C2lEJuclpgCVu5yaodPEaPaN4uVqQrF7pFHvWCN7OjhZGhvITqtx8oFmDZRJtYxuvD62
xo8T7VTvhirVwYWaKf1oUGHdi6qE2HgyBRCCiA5aDVnD5ZNlkOSrUqF7IZmjLnCbfmwX7roypJ6R
J+PvCcm75mZChQwhjWl8H6oq7WtAe9EfeVjW/6bfJ7uF0FmGTtBo8v08Qn0Vptl8CjXdfiznMCod
n9jkr0pqzA9jGWlfO3WqjZ053ri7KOTYsiKQqgZAXL2IbnH85NkIziWZ9FlG059N2Wku/ePR0W5o
jfnpZQQLVBaaRo0TxGF1bvDxFR8KIF+0wSQV1dfKpf8Fx3g/NB6SxIwckbOlXx90YzcLIlHSKc4r
g0Dp8mPVs9VXudkqFBKjAIwWnYDZsO1z22nVzlAbQC3pEqgGFCiibm2NIJvYX/RzxAvCg0k92gzK
g29xW5hDqziqJHyP3nn/YA8zmVxm3YyDnB+laor/NJti3Pm4G6jSU+5G+qaRTa61z+IGYwVfT4m5
cpuGTtAdBxrefF1G+eTE8pDf9Fa8NCMOkVciVLQz/EsyiMHakk3I9hTAwPVXEz+Y0NrbEBBVrQ3z
a6Z00bsZkcybxh+Sk53p6mNCh48T0iX3wbKS7h2WJ5SpWvoD1RCyPn3Ko6NHBolLI087B+/Wyke8
7oljA4dhvRRn2OJ+XAB1SZCHT6Uc32kLtR5B3Os0iKedy0tZzqrVWcYHUNhqwOZcm6u5sLMaiIP+
LG9s/NKjRiacpMTuJpIzmm0idYD/XUD20dqPtQTJtdF+zhztKb2GmEN9BaKGLL/QYBJ6mQUaFQMv
WDZ3NKTCQdBIXL2+2TbWHD3bgssMDy+YDKvrzDDpp6XzTXh6aiiPxSQmrwymjj6Zdjzi3JZ7NBvV
51yLgnNXcV7+/PCKSsGdCERwZayGpzCEDdLUqHStAb35mGZ4tEkA3fhZctT6VPcAGUw6Zqr3ZWhK
D6+PvrXiVV6ePIyuLciGq+M0TBNTjjrgOKjMhkPHsnHTyb3tTZaSHdset6cFlAdzHK2DlY7pEVwJ
lrxPIhkP2D4WZZpA99Xf0qu8pzK6rLD1CuSCoQIDjg2TZjkmn6VFkd3P2qKU4tEx2Hs0GCgPNVHJ
WW2oIiVq2jvTPO/hAVuDUsSA8MjKJ6xfDTqim+Wjicuimw5dXSf3apfPx8hUo6u0m82baU9h7Cnf
Xb8m0a2pLtnYwnm9fM1Ys8N+pIcB8FW1Yerl8VHIYwGMVVe3oRmqSzWRVhg1zE7zRHMXdmIjHUH1
59TGOF7Sy3pnTW6cNDCZF2yRSMF8AQenWU4/eFUKTx2j+p1kGt1J6ssPkKyNk8jSPWWl5QXXEwAD
gJuOLJhoedmhz74zbRoRptu56kWKnh3iUicj6gghDbuzdk74ra9rQHSViQhBLNcUnTJu9bStKtUb
By1x5WkenLqr6dMtpDeJnJaQUMo98fLNkxROMMCPzbDEEpfvp7PH08BOVY8KdXsT6SUVmZAmlmFU
MPHsQxxyhkZ341oCBs/m9lyGxp7KyOaLo7ts2XzUZatfPkOcV80QdzzDXA7VsZ312RszunDw5/Ca
UBJHmvg+vX62bA4JGWqhvggqb+shlQi1Bm3kYJ3D9j4n1CRqqiGvBBa9AZo+hU472M3O2t080TjN
FjKqYgEDr7ZTUWtRnSg+izdRfeS6kvKQjJ1xU9GVe7KqSHHoS7cOqkFHnuO3sYX2bIhFa5vXnjHl
9kGONeMwqGblSiYf6PVJ2dpaBBd8AQINAtjV07XpTEaYhaqnTUpyMGr1C82ZgWfrkXSDDIf98wQB
AioVbH6BQqgOr853VTcb6JXi6SNYZ4WeHdeIleToW0V58tXyW2Qk4zWdbMGbMimas59xBpW9ld/l
aFA4th84xKJ7JspbO57tR+MtBScy72XpPNvxeG53Oem35s3QImdfQFBraBBvTTXfme+tRfhUDFiY
mDSzr0ZaOqUjpMIhoEiBeWtqaQKIPJunVhsp5LW6fBMs4s+vf+StQeEKaXxj2F80+F6+XgwLOgq0
VvMkLR8O0xic5hY1AVtRBESN4j0kqPevj7g1oTDrTMqhuOkCAVyOOCp9Gud1DLEhMNGNqDTF7Zoq
cJIm2tNF32C1wQ2mhqfTmENSpK6S3EgNA12pBxXgTFb/NOhiutJl+6aLg8610cOhqcaODuiFWKfa
TIWLOsZ4i8K8fLT0rmWVp4vshFSeS8LoQz4rKbxiwO+pCHdO+63QjvCV4rstc7esZYrioAmSpGlV
z6KBj5p78DnvlPo6rOvKpbkxue70uXeUIlQO0O/2pPU3aihUMShOmxz+6AauVkFeaHkXFIFG+Dr1
x7TFkLdr5P7t2DXlCfhSvpOz+L1hjdP55xeDDc2SJUgjjbJWaQ8HYDXdTxk41IFfkPa4MUdp8EhT
2l8ZClkdE/YetI+1FDZt/UFIQyZsRj+vXQvdECdFZeBgVdlese3pmlyHCeCVrDwwNSq76uUaD62U
hooR4LJQ4+ZeKbsO/nszH2xJ+Su08upuDO34uhqrL1TsBEGTPrn6bI+ndBYwF7uDTBf/yW6axBW5
Subij46S0u9nAB7AQEqHG3xmodgbWEsWoT+4tAzvCapvHQ02FEC6hahQvoDep1pK5yDutaWePx7D
Gm9zNdeq68qsarcLmp6ooFZ+IZeDBmsBKoBFckKsjgdVmrokbwamDt2oG9ROVHpNIaSMZhF5dStP
nppqHzGbCE5F0aY3PXoeO3tx44TicFqIgLCAqdMue/XZkR9STvMTk5VSSku3HwzpN6VlforGLNoR
Jdsqjj8fal0I1jW43TK2BB69GskZho3qmn6B9y6iSldNY88PhpZItzMth1DCkuEqz2z/OosC9fj6
RtyK/DToRhzJ1Pxgy6zmHTTbHmNfaJ4S9PCMW2gIpT7+O8kH60jfc3sycQHEMGcCcTAkCY0uW+zs
0C2AB0CS5UaZGjrSurhUZGgnRImioR44lK7amvSOKIXkDKLVvZwQwNF7dG1UYrXDALB7TlV10aOz
bXeiPWTn42wtA4gmS92JRgBuq8tlUEWjXPeQ0b2UmoNj0WJ7jkObKwupnp3Z1/hVq/PiqU1vKa0J
SrurFZcP6USFhhUXFza6VFAXDoiY/ALy/nyUtQUdkhJTjtqs5tVowyzqIhy2el86YyXtfsrlhHvx
RmAxS2sg62nNtTAtROmtgbBpyqf2swEE5MLqQYEAAvy56RNOLEXJz3Kg5idMqkbHlsCXow5uZdOi
0WYhD7F3tCy32ItnYmGhOMYJszQ+Xu7rsUb/YblsDGpEUKPg7YVqCWIg6uoojKz+EvmThj5OPt8N
RVmcw7oJT/HQisPrm23ZSy8exKARhcohaNHafCCIa4wfKlnz8sJovDoaWi+xA+2czHb+EEIr2Fle
2+MxIEgBZc01Bw3/B92s0c7zEC4bKPhV8Z3alYYbcrVzfST6Xii/AeFz0ao0aH5HAVdxV4myn453
KCeo/KCp6eDo+fhnIA36qZtii8IGUtNOpSfWAf+a6m6oQ/sYjU3yMayHcMcscvPl6fuB97PUO9Zf
vYwKPUW+lr01dxF698Z8QoCm8qrGLI56iLbUzjrbOjeAAg2hLF1bhJ2Xy0ya+qJsil71ZDUIrrM0
Hzx6SGvXjKq92/IpgF2vJAGvCl0DaGraOnE1tTkYJKWGSQj2e5DpL6L224yHMNVrRELQ0zAKkGmk
bGyvmIgb0y5TXMju0rGWZCQCmiE4iEQxr/W2LM95XmW3FgKuDh6PE9rCueRRfU8XaaD8agj1CZkT
hJ4mLS1OlZ6Fbj6q1jGUzArRqLo7hlEuIKWYe/jaRoCKhNTSaL3URck+Lud01qw87rRZ9bIiizwB
wOyhEGKcKrAl9E5bwOUknM51N+85AmwtH2Jiuk4tSg+wpy5HpkHJtmot1GCPms2pQ8jyITCQVupE
7JMlyPLOct16U4wlTFmlHqia64hYLeVZDyEW0/jTjU7bY6BQS+EtLJj23GhDct/VyDIVylTvGBJu
vug/Az8FCM+inqRHo0qgX+WFjTm5IhoNRyAw5+iwxpwiUvecIZeJWy/dBUbjH5OC8zrdDXVETPBZ
gOpuVMm/LT23ruOJyHLxrP5AgTa5y1hNblSZwXGI7b0y41ZuyNck5dXthfi8Phcw9ZayhAjem2M8
VGS/iD75hMPXRWqP5zC3BrdtRHuVoXp4HLRWXFX0TXz2Nb1ymswOjrLed4D8jekWtpwfTEMEVwE3
2VUfJfnV6xfGBmddaEtvLacq0D9PfLkKYyVm+U+VAIXAz9jo868IDZG7mHpzqhYWemlaAxpacQYP
bRRHq6UCQUu1fNsIo3aGyYzvhqpU7+XAaBD7MZV3O0+4dbkSKjOTnPs86HIqPls+SiNVismoXl5J
UY5mPiaxRSa+RrM6HYcaQWIIH9bvaZBgdi4BBhumkb6R/bDeuVy3jl9qI7QCm0Qe8HguHyQL9XoK
bJhr49hoH3wyd9pJwPUcYrwPr7/01hJ+PtQS1j17Zx2BsHbU6TzTFJL2Fiaim0mJdrZmP7g2OsM4
db32aW5l+RhNYJg7F80WSW/J2CkH0Syicf5fjh+h+2TrYQEZKwmEN4gpO3SDTJu1phfIHC2ceks0
twLBL8KdeDoFch6eS2tO3DH39beE9V8zEb9j/WrX8DORPilG7UYbwvqWGtD0WUoN2PGx4bu4xTaO
QFDpFolc5VM3aZY3y33rxgUi8bqeFCcERSDpiCC/9amMoh7fWMcqz9RbnTL0td6J6tilojsIxRjc
1z/EFmeAz2cB4LJjEWpYrT6mQcPgEGokV1b3GIY099KoZ8I5DnwXOQL1ti8781pkU3UX93OJjH45
3MwRamCRqs1vCjPuD9SXCketTNPrym7+WA2GeBN0ZX5SjThXUIidvmEMKw56b+5VVrYWLf0eyhKl
cJ+vSawgQ4MiEFPzWp9Hn7KwPsGqTk7UPOqdC2YjrSel59hdQBANLunlotE1tAe7njLahMTkUYHt
Aruly+6RWCscEx6Ih9Dlng/75vtxOCBfyAvCFrgcFG0C9DI7yjS6mXZHtdcRfRvMzwrssF/I2qBc
LN9U02Cbr0ZSMpPkRmKkuh5Q/zK0ax+95ofEVPcig613WmrclEIp0sChuXwnmi8q+nI5k4c2Lc8i
y4vD3Cv+QZiDtLO+N4dCfpcyAbgpSeLlUHMFeAZvjm+mFbDtjArV14ZAKFqkg17fShvLg9iVIis9
DzqBzyreySYdzNGnJlE3QXtuAxVRRqWoXciv9FonVFQnabfWtfF+Or20gC5s/oXNcPl+NsZuVl7a
wjMGyz6UgZbCwtJHR0vtPaB1paX1VKonx+TMZBkuPOrVCzaoithIi6teb9f5aTLgUEbwRg5yKBt3
UqTWh5H+72M6T9l92knCjcO8ckJrESiwwsSjK6U5SWkBLmsHUBgRCPG4tTFurSTrFpag9VjDaoYO
jTFYKdrgZk79/EQlJzhFTfnn659rKzKAEEOxjCIoRYM1W0rB8+k71YIuo+IqoqnBKbEyva3TOrjG
UplAuYtzx2zS+Fgl03QyRjm51dKscP2SDiF5wESrzgb1rulzw5Fso/j4+iNufFwohYDLKoQuZHtW
F7LVR/EgFyzergil6xCNNAS90/gqCaW9vooNHOViqNWFCJamLI28sNYnmM+aOdbXcSj7O0fMxrVP
DZiy8yJfsSzby9WaLjqULTAWxAedpm8z6U9N1ZWQgEz7EBnCfyS0jd/auVqe4eBmOzt0az7BYylX
gthz563mU+4m6tMTygdjXUdMahRfz1r7RRrq5vTzX04QoaMURQmMVPbyRZUW951gofGERVC8K1Rz
ONVdCJatqoPzNNRPqYW9Kb/l79r627f27nP5P5Yf/VKUUx0FYfs/L/8Xhaq/f7P3uf188T8H9O3a
6bH7Vk9vvzVdyo9+F7Na/ub/7R/+69vTb3k/ld/+8z++FAhhL78tiIr8uWgXlLdn87n8/r9/7v5z
xs89hFEalfC9vjUvfuq7tBcAwW+EypA3aPXlMl6Sy7+lvRTjNxppuFuWxjOdbPC/pb2E/JtNbz5N
droNML/Qg/9W9tJ+AzNFBMfi5qOSB0fmZ5S9LhPR7zZ+8NrWbXw4mC36rNl8i9LRWRvGLwIuuZtR
Jqb3YTggf2XRHiz/9WxqHr7nfc/1gy6vnX9GW+1Ya4iDIEJL8hZxg6+amn8ao/EPTc7fS4b+OVa6
nW7Mp5D4n6zzn3HWm2aKwsBXKiQ4C3hah9G3lcexNoP7NI7bR2OQp0es4qybItfMj7meU5Cs+jC8
64Y4s5wUxe23MOEbakZ6ht7Y6y9/uaP/eajV/gpydRoi1P1uc6v+TE8V9x+kimu1tPdscy6T+39G
WF2sRY0BdVE3/a0i+VeVOdzWc256LWrFlUrn5Ouv8aNBVuehL6ZkIMCzzrThuH1Z0Cp5hQrAQep/
bQCxurK1LG7Qz676Wym1k6/08Y9XNQ5ArjFb2WPbS7L7+os8lV02VskaujODrLbMqBxu7dKsPmhF
URzNwi/cYLIoExdNfyw1jT7sWlauymqSPxtp2B0XD47ci2Spu5XsKPy98ltLoAs2xG+H0Y5lp6lF
9GbSfRW1OktLrmkBqh5ff+RV/ea/v/C6u7nQMjVTw7a/RbY+/EzvCjF2GcjvuxS6jmNJWHY7o2Vk
f0yipL+9RmfHyaMKx4vXH+CHc7aKTX2lnn1dKvpbCpKuZYUPldp8KeTpqs1gmaaV21X6w6D9jj3w
ieqTM6aWh94CWVR3HvTBhWlAb7n2OAcZWibxKTJ3puYHu2vNrilRGcAwgpnppwcZvMa6i8udC/IH
K35Nk9L6pppUg20VWpobm2+yMHbmhp6QMt9ZipcRzT+fdXVeCTkk+5QYQas/auWduueP+6MnXx05
YR3UUpWylYLyIyYmDpwTqsv3dr13GPzowVcnzoy2V6IpDFBlN2rdHjqknl5faT/6zatjhtDXLkS0
PLryKDPh/V5c94OFsq73YjwwKdYQWvTnSWjsdsldk+lnkIRo58l/NMBy1T7DiTLMfIKwM6JbROSb
A1LUMj0VRo1S7PTw+tz84Bpdg6noyTdlpZYmjFj5rOGA5/iR/bWQ8utZD86NgZHD6wP9YP2sexrk
wpLzvvatmyiwT62MoweITpuErjA/vT7CDz7zE2nu2WR1APyyGQvrBtbEVTrm/5uzK9txW1e2XyRA
8/CqwbYsu+0e050XodNJqFmURFHD19/l3Hv36XC3LBwjwAZ2P4gmWVUsFlettW3q8sdtn74M+enT
oFZJkwmpe1SSvt9kufxLa1VzZWWWfrfgsVLtEJlBVSNC6yyiWGJ3PgQXVq57SxYkuG0BktUyoZYV
Aep0mFj+YLbZGay+D9cXZunzgtPyoVAgLBJbEUmthy6dNnicuEdT5ua2zwuey0cgo43WMKN6mHaZ
EkccfTuuoq8BKheWXnwzUWU0R0qUADjZ956SP7egkr7+yxeSYZEWDWw86oBmSDNKKhMd5m38YuvD
G8nJXZeoj8DCQ1rBbm9zYrGNQYohJjDQ2IgmCXDXihjblNAP1hQPWUWBfQX04fqsFqKFfHHuT37Q
zdxptBwD1XUZNWhYAMEgc0kch20DrWGFpmvZweWLXyRU8sXgPo/UZUMB3SEjyojSuRbHMLGt4y2A
1XuWWtVtvicLjq2kVT5AedyIGK7MrupACMfW/jt+k3+O4stV7PMcwKPMkraBdZWNBEnR2mm9SYbE
zPW9WFohwbPbAbjHJr38dPu9Kt71/kjoG59WgunS1wXHLupY7SALgLhR31fsiGNuM2gjwH1rzcwL
kUNsg3IcbVArqJFEwBAm0BGpf+XgLscCEfO/ep/8v+VXHUdI/qtSIkNJHBirOgF8e0lacG2C8hz6
lrZNvAaF/DKGYBjhjJbR0cD1cbAicEyjW5BAtatu3q/v8ZeLhG9f/PCTFxS8SYhOGyvisW3vSK0G
eLxytiPVV+x/aQDBodVyTtoa+J5IhiSOW5cxMMRt4hbdWu1paXUEP04oiJptCLxGMqqJbgHoCsSN
15g8lj4ueC94F7JJrWMzwhMIwF4tTV2bZCuKwF96ANZe8F6eaRTvTY4ZtR2gL4n0VkPRybVahbpc
+u/aQ/5jo4ITTxAmhJiLheVJteehV984ad5VpfrvoCX/+b7gxlOdDaRHu0SUsgM080CWU0JAbt5d
N8+lJRKO57iq0roEmVTUpWGd3jeMnUrd8iUp2VwfYME8xZI7xPbmOsElNCpZ+lGhu/y1zEn7WEDG
aiWKLo0geG+WoztI77EBetIRv9Oq2IcgFQqXLbiErk9iYZVQXPvLift2yrIuxSR4/G50wM+oJZ4E
iTfHtygo4/VFLOW3EJuZdFDzHoyyZy/gudK2jpl34fXfL2BO/zEisXmLaIxJIKwpDjPI6r3MYGWy
iXlRfLehm3kHpgfrGy/MCkKVcwHJMtmGdpyrWB1/SjJtDY2tXvzuXxkBJik4exejhzOuuvoAbG0W
FGRofyhM7kNoQZaN25cZFN2KQk4hFqZD3ZbqBXIGqGx02raAPvaW5myKEt1K7/M+NryiQKObrWZN
4s/pFJ8BYTH3chtDoIxIMR7I4rF1FWJJB8rRV7RiC1+mhZjEZXKfAnrl8LFFVz1eyceWzOjtswg0
CCiaoQG6ShAhrWmAOmtaUCigpZ1WrhUe/lzovlo+IdLkaMUHmKwqDtwCiUbMX8fG3Nc83ju2c+QO
8fMk20vakeFnQUP0OHaj2yU56HoARkjVszlz07UhBH7byWMLkQmFnBSaUWlxIFzhe6Y3RqhkhnSX
Od1q//eSyQjxSTOnXM4lWhwUg9rdHfQV+ezmEOxFmtGauyonU+brsL4EXVFc3vJU4qAcgTbkt25M
9CMEmqcDnt7Zz+uetBAJLCEjSWKQSrGa5geqSyApMpXEB+CxdNEdVAR93a+VPdWlgYSoVjIqcXR/
VweUbfLv8IlqL8sdZJZBrgdidnXufdSxW7czc7KbsOwbXBIJ0CBje6j5VL5cUJj7aprob56PYDGb
oGmMV9U4V2xXBnvKWUdPXIknLPRdgBRnOLNRkaNCrZXXKmNozMkIGGITh00rydxCnBa7qcbU1Coc
vfmhcE5Knh+S+pxazcr73NJyXf7+ySt7W+4gSFpCsLYC5UxKp3pH7BwoW/hF1EJXfAVJsZCviBzQ
BH0Dc5/V+YG3TPdqqwio1q+VEb4u6KLpTAiQrE8ggTpX9YE6EObLBk9LUJSaf1+kHlvt5Nio8ZgQ
8n65zZiFUNZ3ddbYVlkfTKa5ctp6uvpY5Qz1nPvbBhAiltOjF3w2KQbI9ol8YOkhUQvI2K1VpL5+
2sGCCSGoGlJoFzClOlDVnn/M02xvWtTE0SsqV7uaJkrYZrT6pg3GdKBQGPQKkB3v60Rtn8EfD8gN
5dmuatpypVazZIZCuFJ0ovcV8EiHrLV3xTScaC1/5KNxwQaspcwLfmQKyUjb1Exz6qw+NEO27Uau
u3Qc7hWVb65v2oKJi50YMaSpwN43ZgdQENN3NVWqDQMR04oDfVl/UKHD8rejZo2qpTKoyg5EPubk
CYhHj+r3+fyBs+z671/YA1NwoqIFYx/pMUIvDZVXGdLoykwPelm7t9V6zVeXdkHwndHJKwftQQg4
vAx4Sjz0nm0d+7ZwZgqOM4LprlLBgXVQZ+jLSD8B53btVEJX0kpGuLRIguNA+FyVQQOOKDziTdBK
QQVE/No6Sc7D9V1YsiLBEwzU/is77auDk2r3XVWHBkATN31aJEwdEofDg1FSHFqTHSQjD3oplm47
pQzh3O2QxmSKmWYHOaG/Zt59Y6QMYzVTb0uaDNF7ZdhnJRfZYSTKcUxB4BYre2AEft22NoJ7KeAg
lMqxmtC/yu5T2dhWcrtiMgs7KhJqZU5mcXTcTREZ9UeD8KeJ6U/Xf/WCNYrAM5MCQNdCHyXKhuHE
qHXWoZjqmjYNpAGCJNcHWfBYUVDRQemzn518iuxGPmeydN+C68vQQQh3/ftLkxB2tgP5Mm/RJxtd
tJhp/b1hfVCCUc0hdXB9hKUZXEb+lOSgBYDPk+2MEWvDYupcCNa4kvp4/eOXDPaL24UI4h4ge9JB
unWK0JbI3lhOqwqUn7l2IoAcHTJej5smVoww0/rZLQBK/nF93AWz0i9//zSpacq1DowCY9RYff2Y
STife1nv/du+LoTpfJq1Su2tMZLw8DaibEXnGwtvIkkH6MIbpP4m1OH1e1pnrk73LN5d/9lLtiSE
5y4HCyRTlTGy52OZ/8y1O719o9lKjFs4g8VmwBmQPMAQCidKjJ8TOivbIUOjLbSJoV09Jy/Xp7Aw
iNjXSDjjiQOh4GjmRVCqkmvbB8MpN5PeQpv81/VBFtZJ5AspukohNIVPW73iOs5H3rODqn+klrwy
i6UBBKeGFo8xZTPsR8HRO85G6TW0O4AH9SfaDG96Iwaq6zL4ZxcY0MYBsMIYxfSj4v3BSUBiBiLc
62v0h8/hC88W25hs2jRGAvqYw+CNfrFptplfbfTA2ih+7dn+6MXuEPIt37bHaiv5ZMX1hEa1f4pO
pnCUAh0COOaIcg/zp8DY/FDcftt4JKi9X9z9djjcad778+PgJoHstq7qPv78ucYY/wcC88WcRaZJ
a4KsM3FwojAfeoNBsUkDpGlhd8dPhT/vPgpX3oBThr23LnRHflXb3u29zIuDwlvj1xSoXv6ZvyFE
thJ9BbUKiZ7IcI0N6v5+Gjyc0U3sgr/ERZFiu6YdsXQNEvuZ0DaPXBHkc1FZuM5r8Zbv59i3z1bQ
fWi/zdRlxANFDFmJ2EIb1X8mpv5tr0qLkltNMJx9tE7kbvQhOMyBenK5+5HdTb66QTo8emAF3o0r
F6vFxRTySbD05KOK56aoCfAC7pVB541u7uGM8jRPCSAt49m3HbP/QkFyYuroOh+jgnNPKsDphQmt
YdEFPq1/Fk8ULeQJuNgJ1cdI38a/He4Ox/rY+TxwfndPwCA+1muwx4UDXWyGyvsssSkCS5SETHWH
YD5YG9OrfIj9uMrWOsYnY1/+RJ/OptqWK4NeTPsLtxN7PRp10hrc+TG5ghebDgQGnlwZz9cD2eLS
CadikYDyQiKYUdO6oALws40ZyiEwLgfQskRgTvWuD7Q0C8HWSlAeo1MABpCCCYfqr0639ia+VAIX
4Yx8qjV77IYx6hwtu8s76pyVCnWdQsvicO4NE+1ZKTgGEpXrx6IxC98eYyVUkkl+pLLRb+2WOYec
N+nOcRr9m5PTISzluDrUGUcL2qB0noIOhzsKBQsfxX6HuTRFc95Kkiu0UvxjviJMEjBdUoGud0RQ
q0L7fnwFM/edube3tZt4jQdR6+Rk3XF39kDi+sYgEbeR9t0TBMtWfsGfxpAvbExEPc7Qp2Kog49R
7jIfzulJ7msRlm7tnp6ChzB1fxSb6jS628PbO6Q7PBiH7L6fL9HictSBZztIN5JvB2vhdyEt/1PC
/XR8m2U/2ADgj5GsbxJwaDv8WVH/DyT/v/j08//O6zNIeun0FqGMELCU7M7EdKVdF4y+5Bo7gFJd
yfvFXAuRA8qNODtzH0++cAB5JUVcXGXh8AJ58iRBB3GMBm/e9AFeEQ7Gxenwbwomb/Am/MtC5teu
41puFxh+72rYhM5V3AJHXe3RHdv3H8737M78iNFMPLmGlwTxipN+DT5VnT8u9mnZE520o1rjF7aw
AuVAompTe5bXBqAQCtID2dLARF7BMCYB+8Fth4PYF8FGqbHSscd2wLNqQn2Uz01lJcItBJ4/NvBp
SrzX7Sm+OFevbwAtLfjKib30mvBnDT99OIt7yCvk+DD/IC8WduxiSJrf36W7ePu9cVOXBHi/8np/
/K3tLzu1Hw6ZS4/dyoXmT3z4wmtFoKXdWlUe2/gFBsYGD2uQ7xKc4iRgu/gQHyyv8SGtdpQ3qMcG
UDb04wDsdyHbQEHk25qnapeT4qtfIaSkgwXCYhzvsOr7KRi29BTv+QE9XIgiBayHR8AmP6ihGtJd
5b5D4MtL9uxYn+i+O6m7yjPOhn/9jFk6CUTYZtPwMeskLIgFbUMEMPJg4Ui75MdsRyGi6Trfpe9x
7yZ3ije5jt9F0lOzWxv+z4n81UoIdw5IUuC6XV0swte9194d3NSPPXub/MzOZGeAtPROi3ACPoPp
4NQd+Lu+Kf16AzQcdkcJeKC6kr+2L0sJrAj8HLO5sNPkkqugI/XEnmjlzt/Ms/VMkCAduhP6bH4o
5+srv5RG/PkRn5xBcmYn7gD4ieaT9VidpR/lEUXoYNoYe/WAXV5Bn/wx7a+WWKg94AQfwNV7MbY9
PVTn5m7Y1lvrAQv6aG1nJMeGJ7t4B98a4bS9PreFACJ2wEINnDtDi10doKZet7ankGIl3i6cciIN
xzRDKS2XsWoUlAms29pT4l2QNNd/+FJe8edJ7NOmyFZbyeblEG03FRRkACq+N8JmR+7KnRY1z42v
fhTGRj91GydgP/Kj7lY4yqtj8kt7W/kJ6tfBQYSSgmDe4N3lyOMbUP+HNLS3ZAcNFz/f4/a4zb3O
H/wRxt+HNoIU3Q4rWfOS+YtQU3l2ZhUtsEhsC1d6pefhmD+r4XTKQ2ufvxX79JGv5RNL1i8iTfuY
x0Zba2NkbtMdf4Ls1KOJHNp+tXf16dLtepspikBTG92vJXThxogYk59Bxlzr4hVjERpg/0lCRWjp
MGXSZCf4dnIYN+bWeM132o7s7UMaypsm7EPDy0/OSqReMHwRYNq1PRRBCBbMiU+W/SbJYdx8u25y
ixMRQsRodzZNxhmp4335gKee+Hfxpj+rb03txq6eugkBzYhrM1cK115+lqZzsf5Pjob3QluTSgzZ
QOF9SqPYKX2jXHm3Wog/IsEA0KbDIOko+klm4WbVdl7tl1v6snAn6xQ8VpMEFdG20wMp+VFCEfb6
JlzO/n+HaRAN/b0gzTiAKAKFqohzw+2rFMHnQ86e6fgBWlTXbtec/Ov7OBiO/x5n6qYE9NnyJaPW
92oAOtFN5ksPNGqD+lCG2S7dZEcrbJD3xMH1qX29aBCG+HvIeYwxtQYRrZuf8uoZMJ2Vw+Drsij0
3v7+sAJRdkkj2A1UQ91Y5h7RwZkToy95qtecfGlfLgb8yVBlk0jMvASQ1p9f03dyp+7TXbVRIunO
CqRjHZJz8tDeVft45c6zcGDbIlcaMKEDODfg6fF3CL07qas8Gd/K+/o5fiO9j+tj0GwmcxtH6oF8
9DstvL5LC9k5mCf/nqmlA45jEsw0d0vXiE/jhvlD0IagvEKCnHsAbvvJHf2dh2VI35199QCKBu+S
OawF66+DAliY//4F5WxXlVljPzs2vLb2BnRfx07lKxH0T23rKxcTCjeg4p2tnGKCTdAEhivjyt5t
h2OH62Lrf39KkHqDsv9Hvc2Ptl9FHW7tuKa77a8iyKIqwH8D51wc1yqzS7MVYokNIsl2Vnq8rqgj
lFEMNETalQw+aWul5L7gdyLodR4yDRB1xNgWyit8PCT5rxVTuZjEFyspkr4VNQRurAwmiobDQDqh
LyWimzF0Ntlp3Jk+xRVK2U+wjuo47cqTuWsRUq6PvbBqIgi26xjwlwM2cYTkSkffU0N1G2dlxZY+
LgSUnM2T2Q6IVAMnAbn0qc47yTCC6z99IcFC+/zf9p0OKsnqGb9dOxmv7ZP+Ih+LxzaKN+wl/Wm9
gONdebs+1EKUFzGu4OJzkjzHSJaT+vKYQ0OUujT+Zg/3Wvob+gzurPC10/ZisF9Zgxg4SjUeQBcx
Rq+q911xM//p+zF3ccE//kj3mx+1u0ndh8RHpahwR8/Zmij2yu5v0Iwid/4dvdwX3sv1aS9ZvBBA
+DDmFBQcqJnLGkSYGhDXKyufXqiAgehJ2DwJJI7phG/XQf1bK7yxdlPiTs/00Xpwvld3XdhsMrwA
GPfjngeGZ0bZTTks5Df/HnmSbfC/NNhMg9ZoTuihgLAmNLx02IhI0jjOoGg6I+TGz5MnB/0x3Wen
OIzRR446JQ+krXwAoxouhwXezx6ub9OCm1lCDlLlFlTmK+Rng3zU9acyeZ+c3fVPL7zQ2CK+kwJ5
K0HG+HJ9kk78YETpfflsH8Z9c8b+7NOT5TcrYy1Ym0gUTQlpwGSMtbvwEtdQ8GXW+fosLpnRFx4l
4juh8S6P2sV95+y5Ro+akhg+G4zAgNToqK9knALp8f/fX8Dr9LddFRnlbWNhlPGknaY9DR0XmArU
3+RTG8Qf16eyEIlEOUu17CTdGbHXshIfOLtTG5TeZAdiEsmh1vFkNhm7Mi1XFm5pS4QA0OFoMMsM
oxn0iWrvjbby3aVZCM5fcnmaFJB+RjJ0tIzpLgODxzQYftk9FknnmRyY5jWtpcV9EfxdG/Dcz+MR
icFFxKkKWzA9dZemBB0V7hRVUaV2Vf3ZSsxD05z73HCvb9WCW4ov9AOoi0xeIML18Tk277L6hdgr
D6eXA/QLgxYf4StbuqhbYF/Aj/pM48IfLGsPwev7TipWtmhh60VA6qRBKXWsmRU6oNfzmVp1DyDq
WzOshTuyLeJRc1BolbNUWiG0xhhxS71PttzoNdBzKGYooYNkYxVVsR3rgp4nSe+3AM50XtY59m60
fjVqzDytglAQ5Ec59KE4JNFWDuCFaCGCWdu4d+qW6lZYSwMEf9+cmUMV+N5xqKulZCV5WTIOIViY
eVwRXjp22PJBO0FfyjxpmQk8DQjDV+Lp0hBCHmE6ds5Yrzghukna9yFL+bYE/dMJagr6ylG6NIQQ
HxRz7moK/o+wQEXUjWdyrOX2J5nXyC3+HDNfGboQKGIb4BwOTYZQU0kfqTqUO4uZZf5sQjlaGVL7
Z6qgu93WR3vr9Fn8pNZs2BXc1nYaqZvUzVs6oaKYdUaoopMs6PS4O82SpnhM0hP8L/RoZDRlbAg0
cbwOXMsvpSrXT0pSV4/qaCY4ubNil86zc69ClNnvdIsGhUnaUCUK89OunUHd5zAvzao0QHuF9KTO
VnYAKhngq7EHsttV83QMueZAD2WeG7wwyWTfjVTeX9rPwjLN5W9KW48/TTWvf1h5qZpeD/a6DF2r
XAkbHdo4UHjSXsaeaU/lNLRBCcERumEm+C07kqmWVwyooLTVAKRP06ahpaJVEW9Og7zJW96gESDL
VWQcNuN+V/bKEVS9htuMzKLbWS/xhEdI71ZJA1bpEayWHogc58Nk1execiZ2mssBtW3w57/eFhuF
mFz2cWz2HfrTO0ltsKX6gSWW5o4duW0AEU4MBUSajqphhaOUll5RZyPktVTitU0l+zfNQQQVW4xY
6VwQKdTKzBuxW0N6yBTqXf/6QhQSIcVQ7wDdq1bbYZ/1TyDjUyD5bO6g5Pd9orbkG2b9dH2ghUAv
gqoqSDcgz4fCp1kVZ4qX7qIYV86QpexRZHHlklHp0GV2wkrrylBpoHxSMJYwd6gZAlFsStsc7Ky2
1rlOVcZuWxX1DiVgqGYUBRJCUEoMID2aOpZCfRN2eH3KC8eniOGqalXj3ShZmLKynYqtboJb3TbQ
IrPySrS0pkLo7VgNCurCcsKc0XMtS55STytRfenTQsjlENtIO2W0w9gw6XYkVHWhM77G5b20MkK8
BdOpIUPFCX4J5AmIMgfTHWzAQeTuRBq8W15f/6U5CN6fk6KKeepYYd6ZYDSednI9rD2FLBxJIuq8
cCBGBcZTOySyGRYt0JB8PDbamhL1gluKePNiNknT5LYTOpCWst2xHeYjz83cBY4nD6oLa6ZfDyBl
vr5SC/uhX37Gp3Ipq0Hw3Et1HCJ+20dTVuwXw274XatS+cGa5bUb0tKqXcb/NI5WsxRIAtsKqTlv
WiV21bHfjey2dFVEobNOk3hplVLY4ATzptJsnripaaGqseyNy9LazX5pFhd7+zQLOVZnoFOxWsqk
fKsgdJbm6d5K+e/bNkPwai2ey9SeZTuURwArRoj4EB90vfm4kngubbbg2m2uZxkQ23Ho6KCoG4xC
91oSH5u8vZtLujLI0hoJHm7pcVKDOzEO68kM60KpQKNegUau6YPbVklwbtC1QvPPwMGV548Z4V6l
7LsSL//GyqGy4IEiBJ3KgwKNCAC3W32yPZs3qNlX3ZGxMdnHGuIIhLJX4tTChvwLiM5jC3oAoxJR
42WExPhg4PWgKaE+u1IzWNgMUZGonme9UMeWRUpsB3WF7BYS0Kd85N+u78VCoBUx6HRKuzJnDYsq
g19oRHjmpaO+8rKy9OMvf//kbeVQWGZlqE1kSE9SeadMT4W5YqQLOBrwn/79bahYD4w0lRI1dSbt
uKrXL0XtlDuoAjs7qIzlj3mrFBvTlqbfk142J1WZAMG2ZigVKANLzjE89d5JqNl5dVzZB22oehC1
8c6lNBnOtelMvUecS9omk6FwNhzcpCGjg7HWxmrjp35xdRGRupKSQXPLplOUx5nh9WXng5dj12oU
qn9lcw/Km9eBrNIIXNz3q9GE2CFLTlXEeqdAPq230LsfV0+4/+WD3+uU+XbCweg29eg/9+NMAkqs
yAaIkWhW7w2DthZ//1ShvvoVQnBhoKjWbb2ao9gaIAHV6WYDaHyMG7WvxykSvMnW8h9OXSDpHxq5
/m4ME9+B06NzO4hZbNWW4JJSoCAgQ93Inceqfaos6CSampR7Oevtu2E00/cuL4vvhcKKU9lQ9s7n
cnIHqAGe4mYaH0dQrgemQSEl1nRKreIWpiHlnJs2MqaxOgNMQ8/o4XVaNwN96hZcUwq4Tavphdts
PstOl/umcWEQl2vegSS81/wWJOn32dCCfZtSFboLRP82AbDrWnI17vq2M7YozTW7dpQ6RCBIesvM
KKGdobHnqSyL3jWyaTo4YIfagyN43gySDEAaqfKtgp4jT9WnCp00hX6PBIMFE3RtE68rZXTM4eEj
USHNJ6c11HI61C9BUN3tZ14NUdLSsnbNSjUUtxp5+3Fb3BBieJ+nHU85Z5E5zpPfgLYYRO6JfVvU
E+HSBG/mcVrzNmpL8gH+gn1mOpWbwwxui9sinBnyADYluHpHjfLW4kRQymMdv5NqrUls4QgSwcra
qHczBWl/VBW4igGctTFxk/bk1NpnlvaG5uGnm/ZBBCF3M9E7cCfboZPjSSGRv/d1vHI0LM1BjN6G
xpKK1UpUEVQ1WFH7pKRhqvPTxHBW9E62uW0OYiivIZYuXcriZFSfM61+LpP/Tgfvn4q7CBYeh2oA
Ng6VXYQV1ISUQgkrGRxcRWvc+Oj7L2RwLacVOsVYJEG542eGM/qhKJq1UuPC+SxCg2kpmeh9YGNU
GvKrZpWBEmc3OpngwjVKxBreN5RoKp2TxtMzxALPJicr19CFw19E/pYOMvpqatuIdoqX5991RFgn
WUnxFvKuPy1KnzILhkQlb6tWi+LqLuveKFgWZOsjS1ei29LnLy7x6fO4isxdNXcssnQmudPUbisF
fAJmAxWwzjHfb7L7P5XvT6OgSXLQprlXoiG2NgU41lN9rSy6NAHBdzUzR3VyhlHGGtRKmM3VoAFv
n2c4OQgq9JauuO5CjBAxta0GztlhdhTQSiZbkvdNMOi0cO0OVcQ5pyjPNGsZ39KUhLtVqyqQCQXP
MHpmSu1Xngwo9FKUcp2+kLc6z25iFoXCnpAn1RU0bUjKkNLr7GjGdDfb6sv1DV9yCSH5qbUG5NwW
PA7N1PUuV2YjpLgzHh3ok3jXh1haJdGp2zwmyjzBpmx5I+nz6JJx/Oi67EmFuNHK6bkQlETE7Ngl
sK3SkaO4neQ7A9yAO9LYawKAC1MQUbFjEjOjcOAWhVHeq+0guWkvv/CG3kuWfZvriWhYB+29HBop
fUQbM953et4FqQbdqOubsLQ+l5l9cuyBDRScsX0fOYazb3TQwCRrqNQFhxMhsBBUy4qhQZ46qrio
WO2OVJaX9yr06tClo6yAFpe2QDiRM4Z3J94WbWQr2S+5kNJQqsd7KChoLkuhznt9mRbcQWRZRQ4Z
V2gPga026UYhZuVyZR59I9PXui4Xbliy4MtaoeFlJLaVqAPBZJ+fm/hRLbQwowCaUcsbKmmlnLu0
YIJnozcunatCkyONvdZdj5eku9l4M4izUuVbmojg1gnyFdRgDBkvxeAgNDKp8Xum7Axig5HKRs+V
wwfIKN7Wz2mJ2NiMSXUBBs02qpXsoCumi7bq+1s23RLhsP2sD1OD61TERjSU9Hf6mPjF+Hbbx4Vz
26iGTqk0BFgyHCQdgnAgQLOsNWWNr+3VEtGv0IcctbQylGi25h2r80e8EiRuZt8GhrMc4dDm01Qi
UKhKBOlJT52aR5Csg8GPrLxpfB2VLBHmWidaNsl1zyIWN2+9oT7wGlDw6wv/dVgC59HfEY9UbDZB
8tlE1E5d6rzhlr+zkseqmzypMVYGWVp/wZuh1JqU4ExgIMu2nqrcVFyFZo8MhroSkJZWSPBiQ+/k
Pm+6KUr78qQ55ZZS46YDx3IEBy4zeypK0qL6wsqXMc4OalKslMIWfrWIOpWzSZNaA0d+kUkuFARd
ExoM17f167BmibBT6GnE1OomFqVpPSh4vhy1UJ+LYdcA/BFA18RZOXAWtlYEmUJZq3MymGdUgo3U
65OOuaBj0lzKZXllc5eGEA5l05hHe+ZxE+VoZE0VVM89yEH71xdqAUJkiUhTVGebbNRQjixbVA2l
yrc7aGATo/8WjxqIGvXfmkQ9i/FAYfMPC2HVYOThxsEvlvEp3+ikzIbypoTTh/bQZ46BG3GbWEZw
stAq62aTLvvo0S8CR84U2IfpOP6I8tcmrit+doy4e7n+S5ZMUQgDMZhKIZmJanVcM7fS9ANeo1dq
yUufFpyfQyW5t3EJiAZT40BmXWTG41S98euC59dVjUJbT1mkW68Gf1GnX9cXZMnoBLen+oQ3Xorv
mhY9QOl6N2Y0wu8Orn/+67TAEsGkJNfNLp6Q9k3mqzrJboNyY0Wyjaw2vuLkXv/fycP9fx3FEgGk
NDMHWjajHE2qfe5LTXdR7M1cbazXyHAWQo0II1Vy1SkSrWQAEpq2J7Uy3bSkz3yjGNAK3LXktkgj
YkhthSfEHPDgkdna9xG0lLJWviTFih0tzeJiB588Ea0kOFzBgRd1sS57sRFLj7WpoZHYSrOtoxBy
21EoIklrs4B6eQNH07K5lZGU95I/g41qb8y5vJKpLZzpIpBUNmUg82fYbqEkHrGLPeuftQ5l9Oaj
dtYuewtubQlubc2su0CqGDLNaXIzOX9zGOj+r7vH0gwEr3byUi/avtMifcrfZZrtTQdN3vm4IcTa
TMCXXB9mwcktwcm5POd6EjtqhKar3+ZctyAImI5gAFpTf15o3rREoGhZGOM4d4UW8azpf+l61fpO
ledBHCvxtoH6Vlg2oG93wH/9FAOQj3esQn4HFNJ6wdFQRpBY0DbXJ7uwYSKw1Mz1OtURc1AVbp8Z
gDLubK0BjRYWUkSUOklrxgbnWpRLKqi0jfYNJPIE+Uy9UpNc+vEXt/3knhA6LbSODPjxc48uy5l/
m2T2+/rCLBibCAo1cqsoNZkaUa++UWpC0tbwNTksjXlflC/Xx1haoMu8Pv1+g5tyVZZcjSTykFu2
p2al22sri3NZhH8/zVmiaKvcAIKkQNo8IqZ9ssr8gVTOO4RCn2YzW1mjpd8veLtUM1uuIYoXQXiR
g3a4TE/og23dOBnmlai1NAvB5xPTqo1yMvUoRqhq8ZA5Ue4xOnrpWkfn0iQEd0f/YNLrsQLRdNoo
vqpS9dgXMQmM/+Hsynbk1NntE1liNOYWqLnnKd25sZKdBAzYYMBg/PRn9b7KqX9XSspd1JGAAvvz
N6yBCPt3h9Q5NrEq1xiKnjw66ZJjk8O8YklyOv3l1T+zid9WURqyiLVCylPVe/rUtbUrs7p180vc
0eaaLOaFt3SOThQawyjIWkenQN3Z8cWbPmh6BSx0YRef4xHdYEEb86vxlMSNymHkRo4BRC2utFou
7ONzRKKIBdGRQTRHIL8R5fyz88a3qa7e+zH+0flu8+etfGGdniMMI7AYBj9EQbhQtY+Qe2atgfwG
NWFe6uiaCOClu5wl5KwhiQjSAeKtXf1c2vppXee7cJwe17a+spou3eJsTyMRn+ORSuSg05OHHLS3
9x59E/PPP7+nS5/jbD+zCChg2PL4Jxw8w2ZNpIaI3ojoPYXyg1DhfxlDU7/++WaXFu3Z1haJob4X
YlOMFLCPtZf9frT8Rct2vDJ0u7B2z8GHpRc2EDxB+6td4j1EmAHSvOazkf53/D4HHqolruEZELqT
D3JERmDQmXEd3CoFmXRNv8Z4jVkKPF1mGAjuf35hF77OOfpQucnjdAacAz+legRh3O4g5uFXB8OS
6avitSSF7xr168+3u1DvRJ9r8LfIFUOpNphg5gua1iy+xRDP2Ja1hKSjhdltTtE8y10dc2TedqTX
KpMLi+IcmwgkMPFZGcywINlwBVFJeYjNtQ166eJnJzpxEPwkIUfZU3o+eIZ2yUhVvfTTeqUzfekG
ZxGAjCwV6QC3EDOPt9bzvmvWbg256oN0aUGfbX8/gtNKHSYQe1u8x67E5B6+b2b35+996eHPNn+C
CTJE85b06JNvdrpzw9s4Xglbly59ttWhSiKGdXbkGMm7ZQRCZhVZR68kIRcu/j8IxD741K1Y+XFN
H7q1z6vxaRyaK7XfhTd+jjk0QVOhhyTIsfb6ZykpEHvMJVcuHvyLW/iPNPAccYhSX3EMTUDAL6EW
lcll7qAlKtOnhpZek7uB1W2W1HLaA7wW5qarv4Rz7f4Zkarn8I+PwUQZl4IbOh0GJBhHULDjTS3W
7tuYygAjYVcHJziAuTGHCTsr+EgWnstWuBymESk4ypUZ7+SomwLDreDb5/GS86leTq3mY742xtxH
xHF0ChRNc2ls+tWoHkSvNKpT0DkIkfnMuJozK0zMcjCQ3nVq4yFTyWRfxjEBu6UZ5ZiLcRpFYdOK
/KSkicdCg5BwP3ACrEIXxKPYpDSaXgKfAlM1syb+p65r7iGCVvTN1YnLl1HZPLZeAqXpVX+BA5H5
utQ0gVdto2gRijmD7E51SLgKs6rmwXGeDJQtqAdc3TSaF68ffrVR2d1WFeIW86tqfWxFAzcrLy37
7xXQn1kLU8pskjLCrRq27KElCQNzUQ7bgPfqia/W4b+n7yO1I3BpC7gRJp2OjVchrtSz9wCPZl0w
34//iWIKcXhEhTsBw/ktbB7IpgTGt6jiJjhMwALmfWj7fKZW58kaJFs3htH9WkbzL49gIHHbDois
agbvO5Mq1lvJvT6LZmW+kjRQXwYSLpvajzDBMKHNu4g2hfUqWdhFhDnjWtwGa1ABc2mXglg5LpuG
V5E4sN7M0R5aKb3MCSl9WJ4FIyxwmnV+6gCy+Vgi4dlNNMZJu/UDksrcKN7eoBZ1Bzd7VBer39Ev
WqQOvpM0qPdurkIwsbA5GBMhKMNxE7dwifKhfhx1y7taoLJYlHHSbYCFmVuYUof+jo4svBW0Zk+D
FYkPbGA7ZgZzw/0wp3LI5ExhpjVQkvZgh5E+8+K2c4cQlqpQV/bj6gThZbtN6joH3i/aT2IYM4cw
gDLBm19b4sKlSKpAbdu444+pWSHkYGIDjUQ+AGlC22EDAoHa8qabP1GQrPPyoZ/4kTUt/YVeP/lI
wcZ66+oGG6dSXThtxnDoYagVhbtOxPQBgv21zhj09W9rp/1kUw21e2cj1NATNyxvmOlGTeEPIhry
ZRjUtOnCyG2mhcRb1BwLYEYxOajRa994Y9kr9MVsFvhztJ047TOmu/Wx7Mi4H3oKH+zEzCeTJGoj
e0+8yQ7jSXhzqnduRrI3SpENq+ULmhf+Ye3TcYQdVTR/1aXF43ipKtY+8jJ8be/oOVk/COa7duen
SUyvhLULeco5zJmHa1OnS0COfQrWOJ0A6aVFWT31MO7y+msmq5fC/ufff0tPWq/pp2lZJpje0Wo7
Kz6+1Ha2EMYk13CXl25xli/QWoQWMU2fUkA7sKiagmHYlJeu3fzVkXsOSqYs6gUV03Qqk+SjZDME
7tkaZ5G+Nq66ICOdnIsFB1EJfmaQsKO794aselje1m9A++pb8Wofydfgnb0vL9PjdMvvoqc//6gL
Ncq/upC/fZhKU1iVCsaOvnYwQB8ZB5ircQT2SpRpsBrdNfXzS3c6SysG0np6dJwdFzYfCathpGe/
rjU/1lV3DVx6YQ2co2On3g8rPwzYUdSHuntX7U9HrpnQX7r2WW/AW0uGmRGaGxDLOQS02ljKtwMw
rH/1Ic5xsVZrVSV0Xk9kKb/3HkqUfvJCDKvq93G+plhzqV16DooNQyemOAGwHploXXDbgTM+vPpd
9yU06tS09p7Wy0sYrkNGvHjJlKoeamxd6Itc6wlfCDj/6h3+tuIg5T/qcIjaE2ZWYleRxhRtm6j7
KQbAvkoTf+dP7Jo684WMMDgLCiYReh0UcvCasPnWxcikPn/cy5+/2aWrn1UQklZKGRMiwvsf8/is
9M+/u+5Z5WBcKck4tRwWgjS409QrNzYV12y8Ly3ks9JhTnmtyTqYE0un0WUcBVw2wjDoFmTm9fnv
fsHZZicUSocsKu0JONfuMM39vCOODj/+6urnAFrCIUMR+FjF1MTTQzrO5gBb9ekvr3620ad/raZg
NnWEEw5cTeV8BzBlVfz50S+8fP9zV/y2+lmLNA+ydM1JWgaXTsXpwZXeUjgWr39Xv52DZ1ux8KUm
PT8GVZWnAhRhsRZlf6VNc2H7/ktX/u0HxJGmyjO0OVkHd/FQIZOVVZVkrlffS4f0Nbzadr/0rj63
3W+3Wpo1TNfK4oRgO5dSRCS3kel8pZt56epnm9e2Udj6sm1OmELny7rrhxBVUL//83e+cNqdY2W9
hq0e9WtzsvVX5jnIGHw3gc5NeqWO/nwH/1GLnovPut76oKyky0nYRhdxSttXTpKrHsuXHv9s/4br
lERrhzK91iqvIVrfgCZmocB5bZNdePvnQFkdiJR6veFHudQfgUoPyZC8RFX588+v/8LrOUfK9ng3
5UhSfgyHpbwx2kPbVadXRtmXnv1sDwMPkQaDh0GK0t4xoeSbaKOjkuO1oeaFl38uFLtQ0jXOogEj
0i+JOeGwPDTVqZ/L3Z9fzoUtfI6UpRUS2Kas0mPftlDxsvWd70dZOnl5oMWGdOTlz/e59BE+//7b
/jXKosWehEhnVypz3sXBozcF4soOu/QVzvavJhCBUWoxJ6QQBYxJirr/SeX7nx/90ic4O4HRAmuC
pB6jEwkDmCX+sGmHXPi9AfDqzzf4PEz+Y/+e68JOZUzrlCC2oQ0g8rkb0ydFxZzPKuQEPYZyekCf
Z5yKSLprAqKXvsfZpp67JOobjYanjtddGvUPXs//KhwBJXX2qaHYoiogboDppi4fBwj0LuaabsB/
Pze0d/7/xaGyXU89R1ZPwONfTf8emOrKaXbp0mdbWZtKRU6T5tSBqHczEJGCNt7xK/jD/16i9BwW
2/bL4s3lwo4l+iQQ0sonVWXLPFxZQ/+9j+k5Khb9At1AEIQdg777p6c/rbwVPtpcvgQMLPk7gBM9
B8cSiq4LXMTYUQ8+juH6WfXLzml6JZj+906j5/jYOoBGopd+bgTyHJSiMJ/dSgyl52s88Us3ONvK
pYyVr72YH8XwnQApt4VRNWwVyd0o3bWR5aUPfZZSl7ocqyXGh/bgfbo4bz96X/pF5n+OFZeufrZv
0Rqz0VASXD0mWTRsmE6B/Lhy8Qs74BwjK/0RfSuQPo+Ydutsbcfvczj9/POD//fcjZ6DZDmP6lYt
MzuiJ6czP6U50xjnorUERSe+6RMYXYQQUFD672Y69Bwtu6C35iVMRScLfWK2In8f47CgTF0BNP2b
p/9v3Kbsc5X9dqYlS9+42sCZru6I2w2OoboRQr+q2vkF2tZNDjb5uJ1GpB1Qs2xfUe4CcppWctcG
floM8QJ0drSO/r4O22Vj2mCAqbUPvas/v/NL3/NzEf32gAGzhPtJEJ2o6n4k1JNNxmuf/fjz1S8s
xXMx11aPDeddlx6rBVYK9quY34m7cuZeuvbZgS4sh4uzB6usFQp9mVXpd9onpw7v8O+e/SwQtHMo
wn5EOpIACT6tb03/0kxXZokXQvG5Ius8W9l0K/JN2NBnGFxvrQF3B6oKa7/R1yCzlz7tWRwA3hNC
dCVHUpua18bzTl7XXDkHLzz/OVw2bCbwyW2UHslIvszp+isIZOJl6+CbG9/wZgNW4TX5vgsB+X8Q
s2b2+3bpoxNUjR+CCboOJT2RRN7DTvdKULt0i7Nj3UccsGXt4WQ03EGosuJZm0K0zQdohYu4+POC
uvA9zgGzGLTEFeQQopNPo21r5c53107FS5c+28WD7xJAfi07DqanUEpyYqP88fufn/vCRjuHyDZa
jGtchubUCR/WQwnIqDJofyhybaFeusHZTk6ZD1W/GcehnssCHYhjIumTdddgZpe+7tlGhs4+H3wK
rANf2wdSkZwPqL90d+ddu8Ol7XB2nndeEA4qBHGEM3GCVxSc9ZaocOD9ZTJUfQHPiOjKUvXZvyDO
/zhTzlGyys1x2LvenVQ1BJtA8PglRLf8sHDd74KuHX6Nczm8Y4NWr2Yd2U6GosIMi/ZwKsT87ovy
IQzeYtapMuYN5KtVjdil1lZPeqzDtxkdfoDNlmkvVl49jJSVN5RLkydDy05w3y5vdRTRQwhyZuF1
qbtrZLw+QFxH7HB+q8LzZr/OaNqV225a5Ya1vv9TN6ncBMGKAWszQAEh7c2HwThhzWciUBNL07wE
dAbdAR7N9LTWlGexDc0DJ5X4R3nw4Nt+Th+KKhqW4zRU0TaRgfi1pHH3picSbpUSw5cUHZ8HQBDs
cdRTfGjCyj0SPwEtePKsOyyzICIT0Po6eC1f7pvadSfdjPxHSsZymzZVWfRTVb1jkjF+H0ji3QjK
ZpH3zVI3W4BeZ4z1/PZkWxoWXp8CVEs8+wjdBf7Fddb/TtBMwCB2Ek8JdkqfwXRD5i6MZZVpYZAy
iRT47N5rQky7KUbxZOzvelvJDerfwGUIEas54oc7nsfO97qihkTIBlCnJZu4IhBIgpWhjDuBV8x4
fJOMk3+ck7TNmgQ6XCbq6nCT9F1J81HoYSsEg1NtMrZq64Gr+dhFMJncQAJyUkUUYH7t8zFgOWaz
TRY3bn6F0qV7XkDRL5KJ+1gOpd4OkTTbWo9q23euPhLdzYcuFuXRCjFvlkCpTSQ7CMrYaYAEToCZ
OfyL90Hv9NGDN/khYCbYSDvFjyD4TO+GBQbGip4M9mvC4EaJ8fUeCQ/Npi4cVYYFmz5ab7RPaRgl
WDcB+aJwYO6UZcEWLCcF8U0V7VZbxTmRM8vE6uyPmFXDjQSC4Y3OrL31BqkLnFP6Hpoh6zvvZpXP
A8YT/hLO2yoEKnemgBOkaA7cdlp9atvG4IBOWv5M0Bh90MzClo835mbA7baRFbwAdEIVYchRd3SQ
8AA8y2whJioggDN3zz4FfzQp9SqzCOOD23Ls2JfS+t02HhrxIC0Z7rsq8EFrCnmuGquLcCVtDp4w
fJlCf3qL4HG5VXzRG+WxdlMagZfumXmTVLjKwmEUUuJL3Dov9G/o6C9bE6UMn26l26ii7Sb0FMwt
+pjfaQy4sgqykNkQVsE+lU3/NRpGlkVtr26EgErLBPjGTTxE7NEtXNz6Pbf5GFXJu7f6S+75xHtc
AjkUrfSAOOmhJfdo+zbY0y7x957Fymz82d3JGR0PW9LquwNKYAdxHb4jsDDaDGE0vfnh+gE+Y3iI
YRuxG9cR9J1pjbLAc/aWMIz9s9DHnB6j5XafcBu9s8m4DQRuaz/ryKAyCHdEdz0y9LxeNcTr0zWm
BRR7fnk0kKd2HNIfQVrTrCzh1xWl4AtvpUjnt7aa3rgDlTKJym0cT80+XjsPEBSyxG91uZQ/XFN2
uVCtXY8tpePRmJjkEfE7UGca98yAZOzzNF34dpFh+xBEdf/UmOYHocG89aqke9KdkcfJJeGXpaGe
yNvZgG9Xtd1GyzS8S+IWWIVQextAMcqPEP86IqVJEO3qOclWBb6/53yStRCWKMqu+1hkQw6jV7s3
6FnKl7Kb4cto2+oDCI45zDG6qL6lNnDRfoRn6V0ZAKyg1hLexf3Qds+rX7eHlC1+Jv2lfYkW9Hk3
C435rrXxcgroOn4LjZ3aXICefEdNC/ZLlKQ/46EiULisYdClFH6vB52DUUqbL3MT5zYhdCvg5bRf
xAI3KuoFJxYO6LFDSQ/SAlPtbWHwXUfbmCflTsi2H7JxapIhb5NK5FE0VruWU4j0JxK0+3HAi/S5
vwl62gP84sN3o7Qin5ZQY/mm1X0ZxezZOdI/L0aur77u2M4D2OyGMWsLaOnBBU5P6y5mttV5Svic
iXAUX1xdeQWF/MTOjXCrX8ZxPk1rp17d3EMja8DTtxzCuxRBJ3NhGr+GZaif5NrB91J70/dSEfQu
lqYt9+1QPU4K8Mgh6MwOWng4SSvnmWJwywQ9c0M2IavHd7qE1YPfT9EOEmdLMSbRnDcESlqlZ+Qt
psETPGGG6maV8/xD9526Ywj8W9ExqGu5EhBsU0d1juFOeEsinxxm6PfssSywQlgsD7IM2u0CWOBG
ao/m8bCYzLWI2xqfCcLui2RbP2TeayflAuZwz+JH01AGj9G0Jz9GNE5udcqb+3jRn8icyN2JRZZv
bRCwd+G1NQAdfXNb0YXu2MTCYrFcH42PCyxOS8TvwTzU8zAeK1+AJ9zh7H1JCNRkDeXRoxxGnckx
aJ9Xr3R1XsLLYtykuuJfFLP+EW7XYEpGTbMLpay/tAuMeUsbA6220vGhNQnN0yUMQfQyc6aZ63ej
Fv2rAgVsm7K+eYvW+p8R0nq0mJNkvYk6fKtEz/MLkglsee4LcVghSXiIgF2KMu2PTQrzPgPsWozQ
6p5ClHIfnlV02LStoHkV9E8u6e9akWYKW3xuERabsM/sGnF2iHkV+vexVFxvgnmw2zot1VuaeMMx
kARba1Aw1ku4HrJkEB2YdVbQEp4/0NbKDQnneTsiPO49DcmYPB1w+jqjOp7BA1A+e9L3i8ZGALfV
rf/cNQHs+KByiu2Ghkeolc1mFbdkQ1ZOH13nexuELa8o/WX55bGx34A2bPX9OncYui/UQZeMYwoe
p8MP6Hhrl5WysR8+8+H1Qf0qjHCy1SlMvpH/vGsy9a9+Gss0000gt8bMJp+xWmRmacBrGCBH5Qfl
OADC3v+lW889rzNclo+CG2ayofFCqKQtMeBgyRD3ma47tiW8tblh8XIbRsTsEAoB/urYfJg7QnOA
EqM+6+Z0Mrnfk/IjJmlzUgHk46SnlxmY46TLYiRqpJA0REhck+RQJYnZAebi7mfWpa9RAmIzeuGg
HbVmyUGk9H4A4NVAWEhDJmeG4HQG3UF/A7HbZues8HTOBHdVAXONEPbqEXCTmRiIfYhLMW+thjIH
2GCYWcGoZNNQ12zXRnRHI2kDrFxYNveUVd1JAAjxEs0ASGZg2ZC7kJQd/JB1jXAfTiR4lZ1MfhkS
19+81OD4TVw0HiFZzU61xNDc93S7n6cEbtgTUw82WdodjwPzMsx0eJQ1DpDWNmER6MglmdS0KVGB
VlC9nbTnXhYlgUcEuKxtsxa8LnqUJTDUGvvtddQSzvRDHQQbxVd5z6gHGzFFZQDqUUQRimi7hBsI
qpIvgXIczkaiC3+VCfDtoR30HWAjGNYJ6jZL0hpAO/1a5jDOZhVgiZr/ivQ65v3A469mkhD8snbZ
qCgJnye4P901Ew+qrFxdBPxf2fMfo5eQeA8OFwAjUbCkyyMgNpPKQeOetoTqfd3r6OSCpERnMhLw
weRlcyJUUZtT23hbJ9IUWMEgsA+jnOOiXFAuUza4YhkNsKrpvLq8XpyvcxVKJDPWCvXsmVJsjHb6
3tklMdnkgAvMZB/Zx0VObgv5afTMYF1af6b2BP8cQH0gbhywB7xm448jkqZuQI4/aHRi2sUGuYT+
8HHAGSvzRhtEOGEnRfOI8u6phWubyoYFT9whTzuoyEOFKZryUCaag+dvUOTMEz9AEJnMWdoSb2P9
QB5GW8MHLVbqFvJL4ojX6+d2Sv3tHMseGBu/vhtsx3dmpDobfQFOEUQW9c3gQzXfppPcV+kQ3sbI
SL8uFNp+B7aSYUuk6B41nMk2Y2noTR3jvACoYn1IoAHwoMLBwMy5N7C78urlnnnGDbkd63UvtKAe
huVA4xJa6VfP9WGe+KTcaBy7r6Sd6G0U9m2Z6a7Tuzpt4m0ozIKzHSlIBs1kng9BXO+4qrxjBN/6
3RKlw5NXku6rQ5K971zZnWYYdEBwZWraoq15G4NM3+iuaDpX5TGUZj/KeEjedQ+wMrDGXZ3BEa9S
UEpAZdeFvndKyzb5p1lUM4Jj1Yx51QLUiNyuumFiKDcELuKf+Ce/T3PhJvyhGctXjzp5A/OL8idg
st5WNFzvWif9XWTboGgSExWxw0dCb7V6sPXk6s0CvuFWBAQoUNqJHYQ+45t0lS32TRuA7GpKFJ6t
fyy9WIscpIbutRob/d2SOvqQTMTf8Py2zlvWBxCoANKb+IQANxrIL0NTenMWoGGw1Z02ReCpdB81
8fROez86EN27l8Gz8MBw65KZYZxMgrLOt1AJr6R66kLkSXAVqKG9OgpvTvOA8L6oaL1udRU6YJ0b
//OhOtcVKPFg/lulvdwLnAT3CmaZj96g0xPwHgvblqzsboZkGTfTChHRfJjKAfNdUouPrjWs2em5
QxUjlh5VVzgUVa+HjRAh/OeA6UUFn855mggPiauRb60Y9TcmkZFugrWJk3vRSzk8BwKwp48KozL4
HqNoFrkntXsDFiE4ya4O9olLdZYOiPNqKGOEksiic/JMO8Y31gTxpo9kL4ouVf6BB/4E0Xy8hAZ6
aEv/HeMIlQXKTO9xUkcFUMjRAZnY2OcQodUv9VxD3zQmq46zBEOdVyB446ooTRyiH9Kl/hEQb8Bu
K+fofpwlIkKJcnQ7pfyfAGSbB+QqQwY1PxoUlpSgDmrR2qgo+d6gPlAPQNUvfe4iliigvbVeNmkn
IFHF+0bkBF2tn3zp4T5ouhSJ7SrVLoVTcwZZK5mxcBpfEy4r/LYgPYTELd9LxuYddB+afMZLfArS
1XvRLeXFNEUhghAN1Umh/ZMZCTJdBsmt8TBPk7pbG1pvhkY1WyDByLuRsz2myNGOLcDvNyA9Rm2m
vM7bLgurCyMnsV8YkbtEx81tN/totqBX7wCMjqJdFILCsabu6JBtZ+gBYRJZdu6uRW1UhHBGhqEP
SDb7iKwSqxF1UQNEmJK3MpV0Q8t22BGyzFk1UbHlVNhba9ZljwWc5L6bu03KY3nbt6pEKZCkuzEa
5ixBJfuhW79GLrc220D6/QNfkgnf19Vyg5j93JUolYK0WZ6TZu1Rs5hoH3Gz5ryZ2FbJjt0PKQ8O
JuAchnQu4kVYT3bTy2Q6MmzhCdnylH5bY2zTTPeG3fSEp3s1GHPrGFBWeprFi7DKfUP62L7XZJ5z
qXCEFwbygshP5tbe+S1RDhk42hjCUHovG1PfEDMON9C5tTih0T/aOhSmj0aN5me6gPUE8STIKgqY
hphsRmVdkC71phwsbURljRJpTJi/QSAGIL295f6M5peqYTLfSvS5YKEGQoOQG+61wBFTQCUwPGqi
E5Rqw2Iu03kb14yizxiKVzi0GwwU6wWFiu3Kd49J8YjdVGYQixI3SROVRefiCLnmajbBZ1mWKXiY
2AzICA4N/y44jhC0rDB4G7o5h5tX+YEcytsAl5ccx9XqY1rb7nYgkOPVaujvgHVeHhMSlDsdB8Fp
SKr+pgkb+R3Ei3RrYAO380MayWypLd+hlQivEKuCLPTa5cOH/9EuoXxpMsSt+s6kzjvVvj8+0WqM
X2EG6BdtKaHRa2CffUQi6B16MuP5k1nvZolO60BWeoPefXCk7RrnDBUQDnzP7LlOoL1c11WSqxLj
Q5wUEFWUPaE/Ulvj5ORK4mALuiEAsVb7bL9Izvayh80R1MDmdMOnHvjwoWQ1eiBJ07HPqm6awZhQ
6aYy1t58yrTsWLust6keW3gkLe7XOETVzlWVf8dKKCpmSRDMNzCQip4UtFdOoGpjut8QjpyUkwWm
f6iRVD6CUfYVnb/op68A60UzDdQQHofxPQkwFSXLmCRZHCdAHczoZ3yF2qt4nnt/ih+aHnYiReyX
A817uphfCWvrF/TFkltbjtFSsECo+2ZK7Fa0rr5XrvJBnejjh0/LHxyYTf+rNGnzxHQ1FSDWYMzq
A/OxYTMbNk3U6o23LE2+eql3EwY9nKG6QG+7VgbbXnQohXyLuQBNNfvCRzGA7Vl3DxyBdMOASNmb
sS9/tHWUHLtxZncOHmE7TkN9CJVWL4HRDPkEhjrvQYWeqUTdvgEhKNxPtBl2/Sy8G8M8C3pvRdes
SjHOZjiOf5Eo4HHWrgPtC2DEgwdumdx7RiBjWxUq+MyLKnAmpAQuvqyJf6wGYJVBToETCV7qrQU2
xWSVqkDF6npW3g0krTDjEOMWGSF8pFXP56Ic0xA1nAaQoe7dkwtlCzR/HGJeDFGuYBd6teA7OszN
Pww51JG1MonAjGDrTe/QFMvHhdLtp98HzkDpvnV2aCCcN9FhN89x8MYX22+cCcxS9GZkOcWuf5ot
GKbzorxvnqrW4vNxcuIQamBI7MFcNwj2YNE0t3yhc/Epgf6jmcgvzxvm7VxNcHeE+OOWpKBsqXkN
PgYd9/dhb9evJqzRmWXpuBnnqv8/zq5kSVJbi34REQgkhi05VlKVNfe0Ibq63UiIGQkQX/9OetXm
FUlEbrwo20oQupLuvWd4r3DJ2JVFKrc2r7Y4xLYQMAiHY2AG6zCC5kSP/VA5X7wGCtUQxdE1GCvS
Rj1WgXQUwY0KRXmGjsA7JAi7KLVS+K1DD3dXDTnc0qxQ7xXT8GXxkNqZUVRwdM2D6U1zFUbSYvaH
3U/hnQNN4edSt+09ShdQfTJ9sEcqFh51gvtZLVBQlzjHDlWhgx2BeMOJI8sboLRe0wPjRXXoJ/Ix
+Yn/Ull5gNMPbyNTVOtGCPP/Zn3F7xXqabHE1vJmt8La6LTwcOwl+lxB/XzbodMYhZPCTaCqt4OH
NGgqg37DPZRcSebX39ETzh4sF9u1O6bjxm2MHzvQ89o1SoqfZU5QW0BP46GWBfZ5CcwWvqCAfZZB
S6XboF5c7vpE4KIS5u4LNoZkP4FdjLurWz4EJmG49eIe+OpYKVBwuDgdKllOd/lgsw1SMWQeY9bh
io06uGsS5yC0Yq/QlM62uHXgWNVG7HhijWmkLD/coAHSnEGHKn5MsoPDFZhpGxPmBRTQJ1yI0kHu
3BECXk59Kd8349eQ+MB2h7bEyKb4Ola8ezRFTd4gsPq1by1IKLRp+nVQzp/RtqAy0/QF24Jk1Gwh
Z8K26PL/cU05/FZOioLcOIDuAgHSnRwkNzvqY+eJUHAHM3GiNiq9od/tgzwMvk1VMb3VhhfpJtMw
d9GNm4VR5oXjjrueiCAj4O8Kju3S91GGBuVsuuulNd6nwFS+0NQg/JWSL7LnDah88A3RuKXscIyV
D7YKkkfRttV3EOUmaOu65aGFrtOGapFv+xonYdPXU1TgVgLvDFze9z7xvT03KP3hwinPI66B4dbz
U6ASE9/a0dYN97V0nE0PB6+j22h7i5tosPM9eCJnBQ1g8mHcb0wM4y6fqvBe0qnYeVOin9uhLSE+
U0kUWaz0WDcqPAN20e20iyu2hA7MFtdVfUhUgwO8T30VJbBm+4I7ITt7mSR/NBykUG2FCdwwMQN+
ehqWG9tuzCZlwwdPkb9FlcrZO+H2K8za8m7XllL/CS0Q9xzbNHtw8eqzclCxz7ys/koNh6PhpM2O
NUGx9brusryQncCHI92KQgab1rYh7W7hjKKlED9yD/+dcXK6l9yGvePQKn0XmqQ6uAmaTxbqSd+F
oPYxtXi/R9sbiVLa1vw+GRiiEHXQiAegw/iB+o49CIWCpAq3RVGrt1yGbA+TAeuYUo89gwLk4kV8
9F3A7iZgORlUSA8jugCXbbseYYWX2c4vIP7IN6tLyCNYdeRQQYArSnTvn/iERo0ofDd2MtSj0T2C
4o8DRZnRoNMJ16VvuVdPW9x0MGpfyX1pgTzXyaG+cxzf3xSobR+g/zNsw16ozWhVxTYpAn3kBKt+
LFEiiAzu4S+BVcuDrXkSj0M1gAo7ladKIpVk2RDeJXTCTVpl8g2KUx9owZS7AUTdXahoijI8KqbW
IOzDOMGOEwhb2UYUN6szVijZZriI3MEiUoJK5JlToi8y/ujRbY1CflokmcYqpv1Tm5b9AfeLwEds
02YL+mGebXGzgtJU3fJj0gp16ikaruVjCfi6H6VNAK4rSv+bphwMiTQr/ROBRRjMrnrB0Lbs2BOQ
yoKD4FsxgECH7neNQv8jLL/b/pWjwJpGInCcx9H0CEyb1/WeSlL+JNTQGK6I5NHJlTh1PrBRm0FL
dKpEpnzYDwdWjidQOLBRBG5yEY2kR++s1qhm8rQsNqwghRtVuJ/sZM3ItyDsofBcTFSBbNZ4+3KY
nK2fw4ev4NgR+ySpvb1V1h1IcFa+B1Y/24qxz7c1rodfh25iQFI1YfZTwM0S/sB2Xbi7ETn2LzBm
qmmXc7uPw8wRJ8/1vB+1kuUp9cvxl0KLq4u8tPQe/DYlTyHHpRKVSvLgdNXFTo9nERL9ByH89CHs
q+ah7/B/RwEaZ2xbYo9stxQN7xjMufRQKpIXOzctu6PbdbjtoEeV3bWWzHaik/xurOvpR8eNHjd5
2UIHvCLDzx4+F19H7o3noUnp3so954DOlBdRKHc+NHnfngt3KGJPOPQVNnCWvS31oHd+gSQC4a4O
TdmF93lWmOdxUuGOpcYcSMU90DGaAgXLjkswlBXyc+xOKNHC7KzWOSj94cB3fm4o8lnbTTdcq/6n
tsDYRolO2iiMjYiLkJbJD9rV7g56EunBdzOxz7xAPReE9bsK9ZKNr016QgG9fIanE9loSGrsUzsM
X/00Hd986MEebBJkD/WvgFj6DSD/0Yt457SgQdRuXZ11N2odZVh+Gwp6LUwAUYv8xkyCpaN9ee87
0sfjmmRPiGPuZSaRvdm6ZWfb6+sPtL3BAHdcx/uOi46iEfj3br9Vjq/4JkslSh2d1eb3KImz7N5W
vAKgadJoIMMY75k3DWoGHnO93SCJzHci6fXRUy7UO109mCN8MdNvScOsfVKDW77vh8K6Hx3ETURK
Uv6ApIb+U+Y2jCnHkiVfkftIGECm5I75DQdnqC12BrAA5EMTNWg6UzVu6iC4dObBaIZbM6QPQnd8
TEI8PbjXoomYyaaHoGPTb8Eta1PJ3tr1BMzATWln46M0zvRC7JH/CIJyOkzBNDoRHAjzjQH3X2KX
EPrcgOEXG5d/DyYYpIwhy//RupMnlJj0O5jnbKNcqMNsVOW/u4oN32pRYn2YqvszIO7ea/T43UNj
S3UE+z8B81n6jyEo6g8FbQF9gSzdH3u0Jdh0eb23BJ4PUBRpRajTX+h1Q87SqGsG30WebnKCLLWY
zi0kDLHp4BTcagG8ziG3XA4yuvRxKUts294xVoBy7rpF/RZqXKcjDSUEeyfCpoTbNLfVnndooIST
r3YKWd9JGzDMIplZ4W/4DxevuQKXJFKdal4mqHd2SMFh97gpqbbgWs3NURE72Fw8V58KyZAIFygB
/PK1rMlJGW0DqNd0O4MMAo1e2JqWETQY4NuXYj8F7IPgiKyzAg0vIHTCDSpZ6fNEkfmK3jX3Cq2I
7xJ2M29+Q/MHXJrUS+6b/NgYWWxViTZF0E0+ijutc1AB8ukB3+epLAmMK7idbwLmps+NSYYnfxge
vLr6h3clOTeMNdtW9uiE50QeWmQqkQ3Xpt1YYZVGWSfllrmC/BnQ5L+DtFT7OOFg3DKpigPKwRUU
/YYwNmJCkh14bGdB6QSWQKxDXcer/iDasicCl+99k7DhyRkmcYeSjv/koPmxaXXGt01ToXbgtAo1
cj0mO3SMzNEIUCEGJKVfaODlj8wO6BkSOuQebR4OQa4WHS2NaWv6aYABEGAQnVt2923n0GfXTekf
5NbVsS5a1QGVMsCnQEN2JHKdxHkeiJPtLz1ouD0NEiRbBzkIOqI+6rYJGjRkFPnOtrA2M4UKFKS5
6gdSoRyuOWo6WxAPkyPWdBZXXpvuGxdmj1Eu4WAKTkKLK33pt4mzS3nUnVH14G0JFrdGXnzy0dBD
fwmnLjT13Q3l7nhG+0PDHwlmezZur8OmZ3nxUUK3x+RJfYBkkberoJq+gsNcgLbN5QylL5vcDy6S
UQWgM0Vpsz1ABveZNQZIHZPbkLBzpUJaJG7BgdyIPZQNCzCkkCOgaJ/Lt5sAhv8C3f7CILcdQb4Z
NlCLhmgJj6wiqICgcoI/XJpwd/03FhCScxNsMwH9VfXQHuolsqFn7LjXx12gSEPq478AaqQUkgQj
lNOaTJ0yJZGGZnxzaZCKvN5mojmNmYsCUH9wARYj3Ltrgamz6hVw5tJ7Xf7+19yFaTdhc2NAWBfv
rf9aAy1+/cUWQJlzEcMiDZC1gQAU0xwdkybS1m8PRILrgy+t2xkkEzUyGIxJcE6VASWOtBuLScTt
6+CvAKyXnn6GyKwtHAxDKtK4NxIp5VH0NcqXwY2PP0NWa4LmtkLzOJ7Q6aOpk2yRle6Zh964bZdr
Ku0LkzTXLjQhmWo75WkMrCPuOmfbrY9Jd5HznFa2j4XFM7dVTsOWanzUIZZOvUnpbwgVba9/4KWR
Z4hq1F0hrdSr8GRnxaFy5c4e2/frQ39OhfPmooWVowCDStklG2rOQB/+06WURe1YIBV22nBjgv6r
NaVrcbD0FWbxTeoOfbxkUrFHYEPx5BDIIGUvVWutAHqXZury978CWCErCS2vpTE6HOohbaowJk0g
Pq5P1tLoM2i1bocKQMAGdJ0+O0kdPOYoaN029CyGR0DRBLpZIZSSgyTK6p1V+mvKXAvhy2bha5Di
jpMLQH4VAGRC3OEI7SS9s2XxdP3hl35gFsG56lHUQ088ht7VGdpSPQyp3X+ETb9fH3+ByjRXJ2zD
ko1JNxbAnBu+HZLKfUzty5XCC4h78PNaP2v0EZ6rqQ4eJrgYq9u2prl2oZeSrp88sFYCo0FFdazz
gIvHRg6XPJi2ZOXjk8tEfQJCn+sVdiluYjQEIRsA1wMHGMXJm0cA6nCnHD/Goo4JZa9JpY8NmcT2
+qT+S/n47EcvMfpXrKQuKR3Lzcs49Ef3bJEwfzTA9U1blP5RlgnSeseBfNnnlmawwAnFljk+33cq
S6LBoRZkpEZ6zFpoA+YsyfZ9LfQjwIzsgE437ZF/j4AUcFSQIst36z8o3mcRy/I2O3LVjRwAIjM9
OKqGUlteqWMdkvYspmB8gN2OfOpE4h6oIt19F6jxVXQCWUWrcorCCSxRlcAihvXsVLwJrWEngHJp
gMpBXeJiUKExfW/7mXmmbR7CXmxM98noeYcwCaCBhvYcsEdBK8SXxG3eAb+2DoUk7q8C1bUj+p35
oW5bfaepf0EaB05MwAKJ+8Sbto07GIi9Zc7ZwOJrl1mdeyjS1N3JiWaAB01or4cWQ1d1UOODSYC3
5t3lFpnn3lPm0X5fNQyp0hgoH7mbkdVBjn6295lx7wE4tdcOjYWgnOtDBvBVQTPCCk8uWqNQWoOx
6AvifyUyFrZCOttoezvtg2aYEBkoc96FBUBDTU/X3NyXnn220bba5EHLsBsGvYbeKbpJKMiGqHBd
X/pLw882W8uqa9+GZm4MxOnTNI0A0toqMs5tOosenW24PUldtJvx+MSU8L1Itnl1Fpm/ErhLTz/b
be0OFeFM47qXoAVLjp3w0RYxK1ND/lXU+mRbmItEJnKys9ypktNUwyIHRUP9OPRmH6KTHPtl0UNq
kXpAm1juVoX0lyjq4mMo8N9bkJvet4Nx32nL3e3IL1WlEBTCHZBm6b4UaY4ueS3ec42GoW3l7T3a
N8AblqnxnkMXcM7GE/4j+lDdgXJFDglRNcTKublLbQ5gXNYK4J+w+77ZaRLskQKMz62tfnJSCA3g
TD885dCQ3geVzr+HnhhOqEomqPtW9HUMEVlVAMF5tFSQSQLg/ehPiZNuOjXmMQ1EANiWDdeyQcPT
1e15lFA5HbSldJxMELTPrdTsVEask9ejJY6CHcyBwYf4ieJR/5MVeXkqnfGiSqkqtOCV940L4r13
lhoeR1tNZ69Ip0vpmUlUavNpD0+l/J20tToPBnp9uV9o0FPI+FXnvvutD0l1toxGYRxIzezehIKd
tOgoCgGC/EzKvPseUDqV26S1yYZOTnmAuhR78dFsOwHA2r44U08fiskDDtwEDiTvhkocva4fvzSe
FdzbIYOL+iQBaHQIUBUIMIHiEQU+uWbZTmYmB7ECWm6itsdIABn0BmKVFyvdEACn0YaKRmtkERcO
QP/eiOReJ+VvgNStVzcjddw5gv6wmGo+CE/GPdSI+nuRSCBrwRS+p1kHeAoIN3cgS6DARACeaTl5
F4kFL2sSUH6f+7rboL7YRK5u5JtVQ1VUQQ3xNvMdHOT/PQKTXlEIfUHItbPue6PPdmjdV6RfCdSF
y+5csrTvDX4xtMOTp38Cf76BWmWUe+diWA3Wy4b1WazOjvDcAzgZWX1wGofx5OESGUGGH9Av9w84
KX00OfCnBv4IjiiderWd8OsYZmoj/NtkQFC4+u/89egHOWj3ByeQvy4tKJLou1U9+IUjZm6lXrg9
YGhQyTj5KARBlCDla1ocC/fJuZggM8yasoxCd69un+qk01s4orxNfYrFhmpJo6qdotkdAWHo+oGz
9CqzA4fJTNidi/Tfh7LPfiwgnAJWobOSeC5VTdzZeQO2WtGSjiB5YCOLU6PVOxB+/A0uJhOwfW1J
jzZgAI9iQumBlo3agraFUiYoOg8yoVAvTcW0IoC1tOhnp1MR1EEb1H54GsZ3Agx8RQUkJV70mp/F
QsI6Vxn0vIzLRJcIKsCAtn6oIaUK5Dj6CpkToZiYf1it295NTtBPK2fiwoE7d+XOM+R9WRtASSQ4
U+eBqm6DCsXK3X9hvubSg5XpRmqNqH8Su/0aQC015Tx2muy9oMPKJ1l6/tkuwSA3GAw57moy6TcD
pXHG6i9dwW/MkuaigsYpmAOBOf8UdhKYqtr2zFfGRfsG1ICxNwocyhsn6xJff6Us6BnXISrVQG+5
WVQl6HX6bcRoufWHt+uRukA+njtzZxavR1Yg44NVesSKISrsHmh7uCxYEf7lyopa+pX5fsDATyhK
Aoo8qT5wY3mABHWzD+3hm5Ya/U5X76+/ztKnn+0M2A5qbXjqxgHq5FFrFcDKN8UGpmw/b/uBWbjD
wQiJhiUnOJlD0QE8jAZNGLZSDl6IjbnUIDUD/MlsfG4XNbu8d6Ih+Jmy+95KV77DwvTM/bo1CWH3
mXdoPqTszk6B/zA1lDnFmlf90gvMCneTxSUEbzD9UyHoJmz65gGqBcDyVlV3KOwu2V3/Cku/c/n7
X3HhSzg1o3+PbMz9Bsg5pMUn9F/FwbX+uf4DSxN1+ftfPwB7y4F3IpvigSMjA3/kV5iyb1nm3/gC
s8CGORnUClInPOEfUQXpRKv/U7R8V00rL/Dv+fDJVenfs/OvN0CTkk0Q7c5iDzn2y+Q5zRPKnYDg
cAcK2ujQn7zhol1MvRRdrEZI1OiZ2AntJlswfaxDawXs0DY5O3Bfevd5EtQPFunEJnAJ+Mk97s3R
lKVoxZYpOSbOpDZVA+mIqbW6rQAg7GxGo4+FTsOvOKEcwMA77q5I4yx9n9mGQlOp0L2D6APAVH8q
v+dbF+rho8fubvv+s33E7ao0hEvlGKfUbQ6FD867Dfje0XWt5MZYnO0kwKBMIyMsACbZ2nN1oSmL
9BtEwfT2+jssbLpz1UNpxADte/wAuHv6aFiZnNOWvvd5pqMmxcctQTu7bVucSyCWICL26YSNZZge
OP2owL0xIA3c9iKzXQWSEQBwwnkgrlsAfR3D4Z8CrG4Y58kPnt6oZTQXQuwxU0HfYfPFJw82SSBj
lbG14uPCep2rIJrMdEjDJ+h7cDkhOW2/S+G2O5D3b9tQ7NmGUruga7SAwsaa51+TfnzMoaMzqRQs
tZKuTdHSipqVqWAHIOUE0/nYC8+ZM4CnZyJpn4l+NMI/XP/Ylwf+ZN+yZ5ENh97Q67TnxLUEL1y1
IC2OqfPl+uDOJX4/G30W1yhFos7JICnlen5zbN1ObiXVQRV1ipljYWQPGwfRvudAoINtjbx86pr6
CUXw+h/T1OkePTvwfDQVoEYThiLCADI+wOccoB+i0+OQEr/eNxQieVz54LRef/Cl9TPbLBJ7yIIe
XNC4Rx2a9FDfA6Qsf7s++OcpBhwr/3vYTQw62ACWZrEKFP1hV3n/Aybb1rvbtzCWAF8qL8HrLJtf
NvT714L68zcCi/q/P5rXyoA8jnALIOoy8N85AfKhfb3+RkuDz3YM6eKe0yt0gFx/PKWJ/y2X+s7m
fGVn/fz6Ab3b/z677VZj4efMPzn+qy6/QnBx1wPlWExq5Qc+DwI2F1tEo6GQZU9M7A4aVl5gWLo9
iim3Tc7lR/+6GQxByH0GKZ8T94AXZMGXwbfhV0vylfR8aXZmu0RfJ9OUl5gdK+uB6Xz2dQI0+5+8
ern+/Evjz3YILwOuEbR9GGyJ+wS8Xzd/nbzHEmbP18f/fJdj4WyPEJ1XlBaq/Ce/7MGwGf17+LRw
oJjzM5Cyr0lR3AQzYHMz8tbAVaayquAEDQwbljL+wSVDCd2ebmXXWFhGc7lFIIiazAW9KdYFVLfk
Ewpht62hudii46Cr1blIg1KHOZsunO5qUkrUTG+DYLC5tiKIPCJrUrQUODaKtwJeZpu69sxxzFW9
v/6dFzaJYBbFLAPEIDOX6WfdGWozP+ss/wnW8srwC8tobkVeDnxqOcfkKxWEx2lwq622cifivBtP
taOB92btx/VXWQiJ/1NKFGHhQtdlisPykaTwcCnvAwAj23yt5LE0V7OYhs5PB2msy45Hq6jg1UYF
AQRi1i4WS8PPQjrhZeNlZER9QPmbDv0vxWDCNK2VH5amZxbRxdDiAKco2NRDs8knN93iCnBA8/Es
pHi5/gmWYm12Qk/MwWXLFiZuHZ8A0NBXwJuu6aYuzM9cMRFXirZLHI+doOTkbHhQ74DPE/B3Sm48
FOY6icTTxK3hInRSYb/Vpr7zpNkCkn5Tvsb82YHMbDuwyo6WcapciBZBc2Mqd0zfOPoskhPV937S
9SgyozYHjiMrcWMD35r7wHre9Hn9y5f569AUjQ7TiZIyhjYubO/3GZpBt408O44N5N0nEBvqOO3h
qRkoFzo+1tpZvLAq/Vnc5mjc+WBMlTGYIiBsvFv61/WnXrgz+rOIlYLlUKYQWC+2uhCqzyOU8yAW
0QM6bLZuUjgbwsvj9R9bWv6z+IXiUypqmTdxKuDixC90eAiPWVu7oyuVt3/rnf+fGLC5LCJBnYfA
d9eAFK2yvVf4PBKiS6ISvb7XNlTsCBrIxYwvcJ/TkbunavDava6h/Jt6abiDuF6/HwIbnlYsrYM7
DwXhbc4cdHETzmvwwHn5DTu/A3UsMMFw8023XZ+Hb9dnaGGHm0N5Wd6a0eoDE/P+awtyFyI4ArUf
1De+cpdY+AZzGK/yvUpBMSaLje3+smqSnDqHWds2p2p3/R0WUEFsjuSF+FqDFjrFiYny2yYrMxDT
0S7YN53OQW8OwdSwhnwXDoU4pcQQMB8h93n9xxcCZY7w1QkE8l3aNxepZchr1C7f5bRQK5O3NPps
9wDhRiCwWRMD37EJ6uZHZtFv1x986btcfvKvjWkIg57bmctO0IjcUwcyl9Pwm0Lq4LbhZxsIMfCE
o53PTm7VK5z4IPpDIXI7dWt31KWVO9tIEmWVfQOFhxhtuTwB2Zl+hVHkxiTfr7/A0vizvaMFwR1y
D6qJYdpTwWoP6qGsrUsAp5pg79drBrJLPzM7/j276VuuLHaSIEL6eZTIFGoq96KqVw6ghe88x/Oq
qRdQalS4XyRd1JZnZFSZWLveLazPOZSXhZbqcikhW49iuhm7TZZ0Kwto4aBgs5M/GNgItTVZ4fs6
HkhDwGZo4tVZZFnedDTdAGZzmIwvvZLTihPC0ttcvtFfIdFY4G0EbRieMuInT7aX8B2RQ7jyQpcH
/+SkYLNYdnWiLaeDlVw4tlHtuNuEvQLDCrYV1N+mNaTG0jtc/v7XOyRgjNmTy+gJhhEeAO6gTXid
s3JfWhp8FtRuCw0gCKFRbOHP1Ar/mazg9/VoW5qcWTSHMCGqcyjaxQVzrTNq3EfULewNwLiglSbd
c+HlK3eCpXeYxXUoCoHzeqpRi+wfMlffDVawv/4SS0PPYjm3B5eGWV3FLrwK4S/iJFALkdvrgy/E
8Rzbq5sGIpBw3ztBtc8DJy1k5sGrys5EhZX/uf4bC5vRHMbbhUidATRLTgRpswvLJsiuRJCJiNI1
0s3SL8yi2pNlWanaIjH3LHh9uxslnFMAlpaffVx/h88xK2zuMc5RTJvYOIKD3fbAwnS0wKY02JvS
ANHDcgJ9KfsX9BY+EnWbwx6bI0gtozxITydFDFdjHm5GGMaCVjIU442f/rLe/oppzvOLcJ0P60PI
WpcNGGAplJSfrs/XwqKls5i2CJizEOtr496R95mT7SB39eu2oWdBrUPs12iBAu/ggprnfzHlSgFs
6ZlnMSyQiRdZg6yQgIscjOcmfb/+xEvLcxbB49DDAzbLvZPTe1+KFkBMaIhEUN1BQXJo13Lmhcef
I0cZhAFEBX5iDPHKjSdA1Bpcf60ksjT45Tz9a7HQcISTJMQO4i6F+BK3IN2Qlbvr07MQW3OgXsXc
INcWKqi4b28mSENQCUB4ad+X2j3jtr3VTrevU+9w/ecWtjz38pX+epW+ljSzGjTT6/ohSEiUun/k
KrZtafDL3/8aPEx8gDugFxA3poTBr7/x3SqyhhvP4Tkoz6qhlWtXQREzF1NS5nAhzGAmfn1iFpbp
HJdHDQyRyw53dwK5RGgEGvKHdV8I2OW3jT8L3Ax0Mqew2wpglXMF9D0YJTJ4sfVtW84chmcM9SAx
0VUxmBsCRGH/N3PX+EFLUzOL4IIxd7JphjM4gzJUxjq94w5oBIEWwV4AinB9hv61MPzkNjeH1xVC
jFlpQ12hKxvkCIXuh0gMECGgIigPAxRV4IZqhtiqHGcP5DskkEmRTZFv2dn2+jMsRPocbqc1pGIV
QvKkrOIlc8y+rdTbbUPPjumc904rPXTOweMvI0sMG0jPliura+FmP7f3pTAmgk8skI9GgIECseqK
Tk9i/O6ZV2jXg+7SrK3jhRifA+5yoUbFgP0+Qetv3KiwtDc2NGajGm2+lZdZWG9z7958GnLbNg49
hUCrCxtaxgEUZbs3t3y5/imW3mF2PguvBsW+wpGUUy8y6depFVsyrCF8l77FLNIhVwdFW6pw784c
sPAN6fa89INjntPmInAB8gLkpsRd3uX+79teaHZ4DxpCAtAU9k413Q1pEk0X4vs4rATF0gvN4p+1
MjFj4tGTlZcPxqawi06/mFECNJjteounke40WfmxhW8zx92JJrXAiEF5nebgSYkhPWe+uCdZKjY3
zdUcd4eils5DH29zoVrhlnZvd+2pdm/cQeY+v6MaoJ/n4L7vVvYOilhgWsjjbU8+O7shDj6QISgb
iFu6EXgZG21eQzasRN3SxF/+/tfhHTSlyHQwIerAmnHQMslKKHHLlaLuQkwT+t/RfTWpusiR5jYX
P7QXHf7j6FOXrT380vCziDYBeMosxMM72V3R0WevGSLj3VV28Xbb3M+CeiSqBc8UHmWtrQ+e530x
Ge41kG69uz7+ZR4+Ofvmtr4V1LAoVF0JDjcINkLltY4uQubXB1/6tLMArqosSYwNTzWf54/F5ILs
BBe3olm9Ifz7GT95/Dm+zVhB14U5L2NvTCFBBDTj2Q3UtKkmHBIddcOoC7ww9nxoAjeTk75DhgIU
ZsiK3Pt+UTx6qoPqLQE05LbVPAfBQaoRfQqcHbFt9SCC/h4k5EYAp74+oQvLzZ6d5T5UkG3kAnAy
ExDrQGEiGNWmHil462zlBRYWxBwCF9DC8dI0pLFi00bAYrBe22GXHn4W6GzyuGwbPLznbQv6vZEf
7fBRJTdOzSzQUWDsC2lXEPb3Pmj7XjldNDUvkt3WG7BngV52ZZA2SeLFF5HFCIanF43RdGWDXZqZ
WZCzsusUdy4zMxSRTu4tVNd18LNh/UqULwTi3PwXcQCuvZvhBIUvsqTuBjQ7+JSuLJnL6vssCOdh
7nSgGDYGjOGqewTs7QM6yTA8DEm4tz20MhOtVnbzz28EdI5Ss1tYVbdOy+KQjFEHe3C3fWOOjHqn
2FDxE5rFK6/0+YTB/ei/x0bTwsVlQEUiZlVwhEFKsAf2dEs1RBivR/LnYUbDWSQHMs/GhuNNIM0K
hOMrF9+uD/z5x6BzXFpt8pT7nuPFfcC7u7Bqim1hCrOb8iaPQgbtcPgRypW3+HzhwhXpv9NkMEMj
xM1oXJmKQeSJ/xprGyYv/tmW0PW7/kZLPzKL7LbIC6hWdSxuigQaehAKfBFFAHzLyowtLapZaMO6
bUoUq9o4mKYQauNy+J6VQwJaRNPDeAhyflDRDOSRTzx8uv5KS8trFvDQ6fVspGN+XFsq6irvmKCx
Cbevlb1woYtK5/C1QLqtHCyfxj6CQ8FzvbUPtQ85KhjdTI4FhbHHELr0TrWq5rC0nmd7QAZx7gT8
ZajZwlUu9D/E9AE96WhsHuzsi9v9soOnUny14aOG60vHXhRyxetzSRbWxxzhlpejdGBrZ+LaURve
Fl88Ag24ugCe0aRHWGTAYE/djS0/6FL9MwbQB+O992bz9E4Qtodg8I40frGyWhc+7RwVR5W2qoQ2
cHIUYAEaWj5Dg/jOL6uVLXBhoueguB6WQKOWJYs5HC0S5R5T07xfn8mloS8T/NdNvICePOOJ78V2
DSeTEaLj9RpWcOkbzTaKoYY/YVMoEufAoGQBrA3ae9ZLELHXsMT/VhL//xSic/ybEoVbM2x3cUbd
ESJrnTyge9DFXCUhClMy2Zi6tY6AZqVVBGvx6miB9/Lowev6SAZvhAUOFE4kdVq+ybPOHF2VQgOt
M8OfcAIJYPJDATwAJHHLgNhfJl6oD49YkG0bKpV+gyvGFDuj4N9d4CGfBdHFCO8dZ7hnOvH2MGW3
zsCFWzvWwiWvLrzsLck89GTGEt4P/+PszJrjhLEo/IuoQkIIeKX3xnbs2LGTvFBJPEFsQuyIXz+n
8+TRmKaqX10uaCTdq+3c8904+IxURgYGTJdXYWC0oAv5Tv5advwZhjFrR6FLo9tIXAVw5kw2vhtl
IA4mKFCWABl01tfbBqBxnABHjblCmUQXWUH9IlApESTsP9cfTS6/8LPhYSSojqGsvu9hK1NU9fAe
S2btkzitjpPttX8STAAPky5cudFpJR7HlkxDiNOm+HHW/XgY216shcLCBG3q+Dq3hfk81fC3kZZz
36JYjoY9UM6P1eAC8wfzFvCsevAGrn/40uuMlYwFR8yM0KCL4gKYSRwvnlqJquGJT4/SFw9srFdW
yJ9fKDBT3odCQljwtYpGee9cMChND+vwIqegTqkWV5AtfCVt1nQbrxpgkmO7g1ibAhZGpclFnnPA
sgrPxgmtx15TiwI+IoPZVjCcXjV/WXrH5e8fkqMFblPRZrmKtNCvaTIO5xm+0yCpr/qELaRf7/L3
D2+oMVPVILrRyHLch8JV76hfaFYSw0L+NTWAsRvAXzUtxwgmmH/KphIhDEvJptL0+2irp+tDbekD
jOQAbh1ueTwBC2SafEnBIIWt58ooXhpcRmYg/WyNsQNpHpRz+z4Fb4R7d0IDF5di/z7CohM3bw5f
a66lzjaSBXwe4wpeQk7UyOrOkfqxk+w3zLDXFgkL3WFK9YQqbNklyoniRAegMNo9wFxlFez8yxRV
wG1mrYpk6U1G+JecFy1sWuponh9kdc909VX0/EhAeLup003Bns1tpewirSMev3HvsQJk+PqDF5bl
phpP2xX4Kayika7GfaGt365lzVAw+Hdd3v9xZvWTW/nv6+9aGLmmBSdO/lnLe8GiHsBd+KaD/TO1
x+vP/neH88nMw424hsOyoplIcWgz0/q5ppP/6Di5/5h1/vQNFQLuNgBK7W+iFEgIPIAL8FQDP5cX
F840qsFFaIPnCdNaL9mNKLEEzKxUAAbTACLkEmdAcJE9WqOjT0DD+0/UHTWMIkY4yHe1f/Dc2tq3
Sdvfl5XXAvDD6UoHLVhwMNPgc6zsUVxYZ1EPsvUhbST6J9Bd+YYpE9wS3ZYvsyzTbdKl8Fn2ZLzV
8GDeTAO19koVYjOqPn+93spLPWjkngFQH3dskHtof+E+zKih6UWyopVaOGZk3Eg/adp1gyMGJwoU
gGe+CwS5mDe+Ln7lca5OVd/+ntviRfZ5Br5ys4MlGvhemQ0xGKpuSFA/X//KhcmcG3kJHve+lr1w
ohK1hW7aRZ1Xbmk38g1gcL9rl68pDxbShqk0DJBKSdt0TYQC8Am2wClssMSLpXHMiCum2+YLU3EI
v8TKBsKljmJayg2NrS/gDv+83lIL48GUHCYgICSFk5Oou7DFBFyuu2l1r7H08EurfZipKU2BZaQ1
ltn+sG94lNf54frPXuhgU1iYFinLC8iEIw2o4BMq0Kcnq6jrk+VAZNiocnhQPOcrMbP0MiMxyRru
sHkBoLOf4mh8h2Oh+hFVk/0Pn8vxYVIxbtpgJL7yaQtzqmvuTSzWlAS6twjI+2MxdlsKJRH24Ncb
bunpRvzrMk+kk0osnsbyya2hYk2C+7xsftz2eCMBqBxgLU6gIK5xQqtUCTDn97JbK/9Y+vFGWKOq
ClbDPNFRUrd56MbVF2dif6CVLFeWTwvhbAoO4ybjALbFdsRQnbFpFD2CIJmG8OD/A4r2iuXO0kuM
pUaRVbU15g2J8vitzwFNK55Yiapq+ud6HywMV9Mw1CbeSHQBq/K2OJJeHiQD/ab5XZb9c65WJuuF
yDYVh4k7p/DfI3XUdCkAGHV838wyWOmFhRWNqS2UhRRl08w8kuDmHQca33eJeAAEE6GX8BBHJD/5
uGbrTS+D55Nlh+lWWfZgXVzOXaLe8ofHQZfpUcCWJd7AvSYBhDUQ35TnDfqrQ3ja7JuEde626Dva
wDMHMB2aesU+KXzAMgSUws5uTpzhZEGK894FLQq2FZnzHwETQYcDNpk2u+vdvBAMpojRT8ZxbPMS
F1C4lGMXocTwMI0rSWhhH8GMNFENdjuQy0KPp3HY9189eIXJnIUXuKFqNOBZKgRRdWWFtPQpRtaw
AR8TWIqwCEshiA4drNLImdDn6w21FG9G1iiyBJZjVnFpKEBXfXWElAwMC9Tp92sWNQshZ6obOzlY
IL3G2AfhmMvvAejo4UNljZA+AUrSry2Rl15jZI4pH7wG+rE6mgAoVhpINkee+j5yQNpT6tdNzWUK
HqUH8vhoCdwddQyS2wRn0/3enZHOK2ulvxd6xBQ5eqBRU7tBpZ3HT0774jML1IgYiphie9s3XAba
h4XHOLWqcl1cFCqMU9qWBzl8C4ZT6dUr0+hC/jOljgGd4P2DE9HIlf2DLDmYV/bKInohGEyhYxwE
rctx0BqNUmP7nm4mfwjlsLveMuSfy8kn+c4xQpviFsTzLOxGVDaXmwngvaeuysoj8EJ1vCn6OH7M
M+hBUA9nV7+k8slzEiT8PrNbhM7gVsARzXTTjfjXMKit4DCzcRCbuaPlkXWE4Laxp8V2mgCeIxoG
moEQ451vUbFjZekdVez2d8qT3lZy2h7TfIbPawqs6guxU7mzKpCYM3Bzd3HWfcfOid6PXQ+pi2be
QaYzv7hrw040iIOd9AMGAF3Hn4qgrjaeqOSXClTyhy7D9fBI4QysNCbDELbv5AggTYJ7xJgdGn6p
8QQuDDyySUGso2b9MqkOPCUKYb7jjuOpASfuFONAAyT6Ic4e8jYAL9IJQJiZUzpvmO2wPzHURFGj
S34PhyL9Kh3yxLr0N8xDo7Gl/sGeinbrNEn/mPN2K5J+n1ggrA1Dmp41WJZbIImQTgM/BpcYhmx3
kiYZGLgQdEGJNju7jtftBgz4eDtPKvuqsQQ920iT2VY6Fj5Z2F73W1i4oCKJ9F9KGsTzthzgMmUD
Z7xDl1KGZvcBKRNetoWpqR2yAO7uXYKjzZ3VVkO+FeAZrx3bLg1fI5fnFWgEdubD792CSwwdLIDk
p7jZc7Cenq6P4aVXGAndajPJMuVV0eTgbG7sYM3pgm+/gQpcrSxBFjKtKXV1BglZpoqrqGH5wZ2a
ftPZ1i8LzQl5+XAnRmstFy58jKloVZ6P+pPU6SPW19MJHgjiqdXCgdjGn9+ut9dCujVtJAOwkMag
glVxTS3UG6e8PART2v6Yy0zfU9vLV2aOBYEwM1Wu3dC3hQKaDDoiR8HVvG4OFWCE70E5VWznAI8c
krbqx50nC/ZU2Xb+N2tZ9paRwKMrCW4hM5v61wy0YBfFHSgRH5sMLmt6X2INszIsllry8tIP84rP
rUDnKdyL56zBuVT53gJPFFLmbL0J7O7r3bX0Bc7/voTrueLW7CjETXrueXb0RbbSOEu/38j9EjVC
bTsXKpJ9/8SzeAphV63DGprFQpM10MbSW4wUAGIAB9WUqQiG+5ssb78D3revvPjBqdz99TZaihoj
BaQj6Yjjpqhooz1uF8E0jCH5upctqOHX3/AvOj6ZJ02ha0NxqwAGIo0mO2sgnck78VpMBBBrUDLV
qRsT+Rg7c76b+ng4Ds3oHfH65DmJnXEjKkc9+HDEPgR5MD+7VDcgDTTkS9LSFoDL3j8wRZIXP9YM
BtatZZ+ddgQMYdbylHQ+MAo+rmFhNt4QCNE9B5a8179rYXSZ8tpp8ht8Sd9GbjZ80/XwlMh5ZVP4
70Dzsya7ZNMP4SH7YLBKe24jJMoH4nQgX0NMKB4EpbBHzfJZHxsb9ulbUabdWwcbq58Ky+a7wrHK
Q0YluVNt33xzaOuepk6U9zUiYecD5Bm5wH/aG0Ln5qh8QTZ507Ff7lyLva8S8qfuuy6ycSFwiDMJ
eFLKgVqGjh+qkTiAD/5gzeDfcv+QVpM+sjrPzowJ9ejbInu1i46+WTVL97Ho/OMMlvpO5nx4tee5
gufu5IV9Sdyt14jxOOlcnhiYsfd5Ms3HxK/ZpnWK9Jxd6gcgGnIU2KWjnxzBVRh2rteUOqxaUAs2
raDqoSx8Nm9zwJWzU8CFfBd+ACEmIIhBSFL7lUw4h7ve1QuT2D8hyIfu8OyE2CVOuCNB3wefg1N2
MWqww9T6BQLzbSmFXCL0w0soFizJ3KHqg7hdtpvklHwRKG19t+3J/UukG9y24jYFyl0cs2aO6zFK
QJoOfbcn3wYP6OTrTbVw5GA6gHINNIHKPTtq6jzSo/1E8+Jc5OPX0UsPXeH/1bZe+ZCF7Pjv4v1D
g9VlnYkOiQQTVAnqpjhlKDcp/LdC6MP1j1l6g5F/GwFOypRB1WSNsK2fwE7vymGXjG4Vgpd5493f
P03Vh+8gA6i6XgLOWxeDeN3DpBHkvtucr5mpV7YrFQACDX/3uXlRrAsrAKmlvreCv9ebaCELmvLj
zrLoKEUDy6w6K7fVMG9IK9RKSPw7/f8kD5ry48mpQMlp0suRErzkoUJHqQegvYAZeqm3pS5LHqcR
AFip8uBuFDDk7VUF45MMNPedImm+L+IapXnxqwvQBNYXPdzCfBnSvHY2cc5BERZWv1W6ljJ0/VTs
KMQmG9eP0zMAte6OWp56EkM23jMXBkhgQ8KfdXgoxOjuVcVTiQ3WVKK4UA9bjjPCZ0IrHqYaZL2N
HtP4W1AN3o8WHGhguJr+LgcA9gQiRPc2ZXEC6mHFRnhb5H8ba7C21K/acJr6NkXabOt7BR8D6EwZ
PLZwHzmdpGNrd9sple/glATKZuZbX+YqVvZKgy+JVkwxNmS0QA1Qbp2xbdyXCrjXrtzFqT4UKWAi
7jcvfgNZ9Y71Ly12mFid3pZhTavS1HNAdq2a+Dza9V9vrrco6d9yJr9enFmYtyaCXQho07BUt3nG
gRQZonjKd03hbHMCTQL/5lVrPn5LbzDWnK0E2EUXuA5gdh8CXxva/q8W1kHCW/GZWJiLTKtSKyHY
5DS2dfZjG3ITlJ0SeUzhbC9frHTN+XPpK4zExyzVOWOFr6iD5xGHe7HQqEi86zr7tqW5bSw7e+GW
bpBoHIv6FaTCnfuI4vf+pofjIMGYSXtf2WWOa76yvfMk0ClYWVzPdp/Pbo6p0sZhhwUMDkz+C2n1
G81H51RQNyIiOGLBmSCviG9ynr5ef9vnveCYkm2oEaaRNHyO4mFbNePTgCKScsoi+LA+XX/D54PJ
MbXbWhFnsK0JBr7E3QXgPjtet5EwCxaFOMBsaiW6P58kHFO17RZuL3TrzDjgKXZgcG2ntVu4pSdf
/v5h7sxh0ahK4hDowaeN13VpWOrgx/XGWXq2EcpkdJB0gx7+SQl7g+nTm+zk+/VHX9Z0/z+vOQH9
359dtIP2ZcdI5OYMS1Ya0DOuftwdH5vH295gRDBVAitGy0MMZCKLgE/P78VUO4AjD+7KLmWpfYwY
dn0LjuXxKCO7yX50onjI1ZrX7cKjTYV1lU0TH7VnnSGw3Yj6r4zXbj6XnnyJ7A8DBh4VAc4bQTax
HOxN3Kit1q48F/rU1El3bg98XZsHZ1aqfgugYQNXQEfm74kqxUqTL73jkik+/Ho77T2XUB6cZQ+U
up3jbPgnc26TbjmmeWiW4bYQ83989lmEVVfI5+8VfSWglN40Jk3BdMsTxwUfIDhTfd8nfEPyv1Un
V1LzUsca0drW3nghj88wOx/qfRcTaysCxVeumpeebgQsIaWu7RjDJs3GTV6hWIPI1VucpV41YlWW
DOsfwYFD8d8HamOT8QpPgJVGX5iyfCNK4Tqmvb4EParRTiSQ4nO+Zc24JUlwUDW42HJlO7bwFf8n
M06nCSw35Z3hodOcWRqTrc/7GTg4mq4YJyy9wghequeLxmnU0cUIS53kfJ/aK8uqpUdfZsgPkTWL
riSDxPEdAN5ZyNP2yQ/KB9+/TazsmIphIcu4SXBlcu7SygEvHOeEMd2idD2aOvt9KFUTXpTRgq3V
UP+rw/5kjjHNQwnH2qHyHeDDv/fzpvkRvLnADZchv3N0GIfqwX6Zfj6rJz8J5+frAf7vfPqzd17C
50Mrjm09z9pJmmiqXLKN4UnJNgqV3L/pOMf/cSu33Ltc9GCaWFAUTk3nPus8z/dKx+NuUAXGY91q
m26stK7/1pPUX+Bnn/6nqBwe9oRMPciBzXjIa1dgr9zkzZuTZj7dF/5lb5eU/tiEsy7Sd6yTy7U1
/ULwm1pm2NTbEx0a4Ju79DyM7I5I5+16iy092sgruQVPa5YNddSlxR2WBC+VJO/XH72wevSMrFKJ
omNSUhJ59t8g+J3kf9KehE5+4+ONvOJDy09oj5thLym+0Hp8nKT1bkv44dhqrbRw4RNM1XLsj75j
2VjdKXSrT8pQshkKrifY+q5kx6U3GBmlnVsX91O4fpYT29XpvBnGn35SYkCuLQv+nd99EhOmXll0
yeA2CQ6RiNWzE2nqdC9gxPqzISR4d+tEfIHZJbvTzdhtprzxd4VdZ1NoM5bi6rPkGBbwL4QOWbC9
PU7TSi5d+vLL3z+EagECo4QpLIlqJcf7StfIEQVum4MKxQA5aOQ3tvAl4X54TwoEbxe3EGl13QiE
KsBxkCUHW93eNjObYueOZMGYJ3g+rn5DHJVv+1Wa/cKcYMqNNSrTJCewKgB9cdhnfOA7WDDWQCNP
w/56kC5swLgR/7wopJ5YDx04qKwH0sc7CucfHHD39zVJD2OTrtzCLH2LkQ0g5LSGWfgjCkDb4tXy
fboZupmATwgt+MocupDMTLEwrxsmyxk4GIvcOTDJQeHbyiBa+PWmOlihyNfF+B+imkcMRiC1lYdO
t6ITWYgEUxWsM7txUqZ0VPi/ep7IDUTtzkX3/x2XUtPuekcvfYGxviDuYOvZQfs3aTHs+gGW8zkZ
oKcQ08rku9D6rhHQLa+AoXNxSdFalIQoG4SN9Lx2jb/08y9//xDFcK1vhjq1rDMwwn0Ib9VChDDa
zL7motdrNTdLX3D5+4eX+IEP3AVnWQQM+dZt9ePQ9V+vN//SasgUA6eFHLiI0wyb1Wo+YrVdVptB
lXaINQs5WMVobxnz3afZ49w61L41/7RrZ4Ywh1ftBkrK5BgESfUra1Tw5AxB9pUx/K0LOP2+8hMv
M+cnE4Vr5ILRrccxGS776SmZtw7tBeph27PW8V/Psb63wnqMsW703Ol58vs1m6sFrYHjGpkBNg22
HXBQzaD+wVEv6sJBTQ0TFxTgca6TLer43aPd9BlQMwC3Z33rX2rtVnLGUvAZywgWN8LqLidQY4CY
9ktI5Ug9Wif4dtRH1sdqJYNczv4+aVxTkJw6Ng+yOdBR7PVvQ6DeU6AZUKluPczYqASqaENrah4Y
t9bMvRZCxvRDlXlMrawHDijFvZE78ZCw7w2MCG8bLaY4GSMF/SUAx/BZsimEu0msdtfYNKTxq6Pr
XVvp5ynrQmjJrr9xoadMpTIOv9IG+3fvzGi9I9aPygaQIL7r89sWJKZYmfS5irG5m1EM/gCUz0nB
z2EWcN3I9dP1L1jqESO/EFJUBXUyiaKa+xzYbTL8CmBNcv3hS81jnD/IjOSeCEocxENxFgABrF1I
mkGlm/VKly+sFUwpcYZbI+lnuYzaDvedzRfK0pOTP+PObTvmNzaRkQzgzZQxMSBMPPmFo4w9Zu9+
vHYUsfQBRqz7QCS7qeeBFzAmm8CDGGB66Fm+gfhjk/ev1/th4SWmghi0x9ZWiU8iZjnHsoGgxW84
8DG+CLGqLUJG6ttSl8k1d0WA68jRkjhiffMzKAICsYWEAvUHaxKThQFrKohxbg6pOOrpooqMf1nt
TXA9Ho+j6+jt9cZaesFlMH+YcWs9JaNXa/gD5nLaiGGqjpgMxKOD8pyVV5CFugDH5JfjRozDJwfm
06UW/OxAArqldWdftJldB88kAv8Di0Mi6OvAOYy5GvZxlchs68UyOVszdKMaKuSdPycof7YHeVSl
N99BbgNfhd53xUPt2SpyICa6I1U/hKOrm/OAmtZw9qb4DlTYZNO0Pfs2xmX/xfWD6mAPqnvpey/+
qmmrtnnd+l+dRPFjMxX+ts6pCkGOoVuo7OZtY6W/+dAM25b7qDPu6hqXYWTcZd2YfqGdbrtwqmz9
BcYK0yaYshIqhCbdp9OgX7XXjlsWNNmpGNL5yP1xOleulZ957OUnzxn+uDAt28PHIT1j/ZM8aPg0
v8G4L/ndzWBohvAJ9P+mca4PPOuqQz3b9V0VzwVurvv6IAm882PQ1R/aGMrAVIMkNQ1OjUrHYH6D
YqraZ47V7HhdiHu/K3Bx3FHrQgqogVDkFSC/tfJpmFDaoEaqkW89D/7yqhw2EBTxDXJMEM2kGw8D
TB02emj8aMiDdgO9j/+bj7zaS7sq3zw6J2+dk4it8JNuE2j7i0C2DbNaoo5jHttT32b/qX3IaXF3
Xh7dmsCcf0he2zah34pkHPcjPE5RrznrjZN6v4bSFi8leNf3PiuKu9pr5dfU6+H5M/YXq0FIV9S8
xq1dyN2mCH3w7DnvLlmPOSIOq3RAruiynxNcE7Zpgyv426LNmCIGKO0ADcpQ41hbTwCsPyZD81pA
xXzb4431IyeJU9qs05HrZvCOf5RtEg56zYjjMkl+soAyfXeDvs+aUYDV1GQouib5CwL59/UfvvRo
Y17gMI5KKxe4jxrWOa71QO3bHmyKj11VC1STwGdXTO4rT/VDT9htp92m2jgt+2rQEDtht0XgugJ/
TbLl8cpWYCEtmzpjSxRMMVRKRZBPb3yAq2rLge/smm/r0uONrN/NOewNqrmKZiahpRcuLBIp1r2x
l1krY3EhokzxcKlROy+V5OchhodWwcUbs7otEVO15Va9siJdGDemfW7N43RyuSOjQv2g1be+e7tp
PFIjTsFoSeuyRIJCCXb7xYbmMA3pXIqVUbmwQqFGnCYcHpgeNuvRxC/m0iDTowbBbbt9d1nReb7W
DwSGSGt+30u9bSzpLFnEHtMwJIWu5zw0fE+SJgSvZyWpLX2NEbwEtZ1xk1oM28e0ORc94K01wQSE
DaQCBqIIdjRrs+frPbPwLaaU2JY2K0Tn6GgK7iE9DZX9FKg5vP7wBfGTYyp6U6H6Lp7x9BkOxuca
JqgnK6beecDtxCbOWLyfdCsjaqXfaJb0B8iJys1QTc5pEnG1u/4rFjaqpq1uB0JkVxaw4I/bOHuG
y667i3HfuK/cIAwq7p2aKej3DuDXx0opsrKWXQglU+Fq29Y4OBcgUs99zH1f2nTNeWSpyy5//7DE
1J30WtQVY+HXtofqovru2+apn/IVF6CF8WfKWaH0myyXIVeOBWY9sI9J97VIn6uGhw697fDUFLV2
Ezyo5haW9rxx7os6/4Nt/dFO4hsTsqlkzckMM7uygi9B4t3Bm3Mvy0yGnrT/Xh9TS71rpICcV7Hj
Wpdyb589Cpe9+fNtyFTHFK9WpCmGwgWqoCFN6DlF6KOcd+CPN/1wU706DGyo4A+Lo1lLn4TnHCBm
XenThRnKFK6Css18q0kBk+2/dfwvhHuhX/3g/drxz0Kbm9JVRaBIqHsGlIxH2/sK4tCT7CdxuN4w
C6Pe1Glq+GpyRFYZUZWpjSqdqHeDhzGr7lthb5NarQn1FsLXFGYCIxuXgYX+JSnk+JKEA05++/TG
UxNTkDmBQymLogClwxZbCxruuCebulVh7xQrE9TSFxizec2Cluf9NERuao8niCH0UzGD7Qdv9PrX
9d7wP18bm5rMuGoJ+J9CRwOv9zJV2TaT/Nc0opROzsXXgE97cAtuS9W2EcxlktuyzAEFtXIZxiCM
85WvWIoIYybXVewWAUNNFinpHzHhBrAj84gtHL3L22ntIPbzuKCmOLON5STHIWBneyxeGl9/q+F2
db0b/lXe/v8ehZryTKhDXA1SNq5AAuI8lxULjrwMBAmnwMKhomBjB0fSugdkYRB9uglG3n1tlEoO
Sa3tw8hsD3xHKCLTQx+Mw3sLfSGuRYMiLcKxpPamzv1036Oq+I5WbXq2iDU+4SiDvJLBwk47aIK/
Ik4wx3k0pSEqFLoshJVj9WB3dhParTv9Bt9T46gobV6uf/Tnw5uaItHcTWu/KnLsXWd1pomctn4T
P9eV/+22519Gy4f5O+joMDUZ4GotVZt2dH/ZWh1y1X69/vjPBx01paGi01QolIhFLC5OQiXHRFV7
YQN7M6crAfN5dNLgMhI/fIGfJLTr4+kCbdPiyGbnGd42BxHjyM7q/GcaZMe0q9auKpc+yEg3wu5h
gWwBPZjXYOsonNQW/6n5a7XGv1nqb2P3MMZMyzTuaOSQod3WvlO8JU7hnofapSsN9vnkQk0z3wJu
etAsTphT1LxBcfWmHN7k9E3wAVy6lWv7pWYyko0cijlNUkmwCfIf5KX5beUe56a+S3C5tJL6/+0E
P0kIpo40yXXuwMGliWSxmfbpAz2jxmxTbG0rtDYsbHDTvrXuh529j8Pzc7KNH8o3vlt7/UKq+z9n
XtgFUlzwo/BxqMvXahTOvq8TUq/sVxaa0BScesGofPj41VFevSsXlyXOlykutmztLmDp51/e+yFu
CEkIzFmgjRG1vwl8787T/KadOzWVpuOU0szpMhrZpHmGTdAT2McrK6OlVjGiPatTUswFHk15fypR
joO6HleEZVzZIare6pWhtRAjvhHmqtYuUf6E85+kSwDQzqcfackSlPXYfKNomiehS/K16/eljzKC
HnbTfZOXsIPjM/YF9Ze2/umgXlrlt0Wjb6wpWJLJBv6QTSSs/Txjvsy/M1x7025lZv534vZZIBrh
rmhDZAzWcWRv2MZ/He+hRSy/deHjfG52+aY50h+41GLP9r7cWifrR/9WvZW/7a8XT+itd8JqbaXf
FtKnqVL1hyqfk0SwiDbBgcGbexu08jl26zU3oYWoMZn2M7DR7qS5E9UkmB/aRGU4Kyd6paOWnn4Z
jh9istAsqPo+QTsS5zTUxa/Ku80cj5oKVT9uFZFJzqJmVNm+Tgb5jGsIbKqvT/RLDX/5+4dfjiGM
Km7mwklwsg6+PWS4E0/rMO5uk2hT080WawfHGj30LAgBp6aZ7vI4WMkpS7/dCPbStWp/mHv4TpLq
0Mn7C3kXR3QrQ3KpT43gtq3EGoPYcaKq6N8bm58mK97f1uhGXNfO6LoDrdxIwwqmaN9KH45Tur2x
S42gTiHWmFjZUnhbqfuOe7veRq1YnrbzSrsvtIyp/+SNEClcwRz4k4hTXSss2MpgrdkXMrjJls9a
Ql0bHm/RdKlIKiYRVVX8QPNSwJSLgu0DDOz1Xlj6DCNoxwy3fkMM9IYL1/9N2o3tNinYymJtYWxy
Y5YOJliH4zRtiHL64uoaADyc7urb9ufU9KmtYDYEXBPrIzWMf3x7/s4F+57FwUNMits0uNRUcCaB
1wSkGhFdjj8/cU+JHfzY8i3hM980Oat317vh33HdJ5OQqecsmtKOheBeZDUT1gasyOFTi3vcFo4+
+4nBLzIsazWc9aTU3i3qce85WXu0lNcfYVxJf/gptoPXf8zSmDCCnk/5XMJ0yQECUgdwwiA9+RFn
g3ebexA1DWSrRsi4vmRzD4phx/nFMvfUrYLCl2LHiPy58HQTeNkQSTc/BPpVcECFgbbP/L9e9ud6
Cy2seUzN5xBbkrP2MlPXXuiqU+yWR0rykKBg4fobFvrAFH4Wg4eL+QAGbalMgk2SofyeK7lyvvjv
APqT0WYawgI/4emkQ+jYTt5t+tgTX0Unm8dmGKyHLp3zNizFON/NgS1PqSObPS431GEeLPUy0tFp
wi4BQyIp5vrHbd9rpAovBwAXcQZf6KG4H0brK/gzNz7amN01c3F8nTc0KmovuZf1IHAOJtLbEqh7
6cAPawcrzlTWOljTgy2qj33q8n0fV+7T9WZZyKD/Jw2Fkz/rFQbz2P2arS/Qw4fTWgXD0rONMKep
jlnhpgM0nc1eath8X8zWkrfrv3wpRIzpvZASxycFQqTp6lDYd9lYHjCIQqu4zVQLE+L/tvzk8a6c
CotFReafRhSqhVPGfpCKrB0HLhzOmLrMUlSZK7rgUgheg5Ndtj8sVmxR3YMZx2rD3BEuXpmuTAEL
3WFqMrHtpFTGeFsWwMMDRhK7RsDuPLCSm0SM1FRlepDUZJ5Ce41jDgHTWO2oo9qQFNNTMOXjSuJa
+gwjkGOwvECA4SxilzVRlflPTA4o69IrX7H0/MvfP8SbokM7tg6+IiZVmBawW82qUOi1G+mFvGsa
xU71ZMGypZMRIHdvre5eZOesXbssXOLCMex/fzvcFMfeVUhykzvsdE2wX87iVy7gm+SjGm2oIMzK
ocat/PrXqLMHO51+Fll845rYFGnCQMtzoDBDSOLs4bsN5MjZgrB8RyRb04EuRD0zot71nBpSZSzq
p4A/e8VlSoShZOoOfINbrNfrqWWpj4zAl30BQPSMudEf02NTdLhfSh+vP3rh95sKTQKzm3Ju5v9y
diVLcupK9IuIEGIQbKHm6rltt90bwiMgZoQE4uvfqbtq65kiolYd0QsoNKRSmWewz3XqRhfd74DF
xPmTqDVIwkJMMYGZNdMe/NQgzDnT4bWeedw5/l7J6rEpIKLgArPcpiv38YWdYiI0yVxTnQC5fC5s
hC/UrNHFQvNt5xTtbWefKfE6SfDeQq78s1+nUcU+O9nKg5emwdjkfZrUY+MVBI3zkkV9WNefUmB9
4zno+S4oqjWUztIQGYe3zQYnLDt8QAlZNqe4T/FndlayrKWpNna7Fh5xghIar7OL5E3dJWEZ6VlB
0ryL7OaVwIzw+qJdcLijptprxkWZ5Ck6rhKKUPtEwDo9cYrm0zgScnAAwM+2pEoqHmnmyTjvRFlu
gqLL1qq9CxvSxN/5Ar0XL4Qcai/o92kqv/fNmiLY0kow9nrljl5FLkK5DeF73T+Q9IV1Ly5fE3tc
+OkmDM9S5aSSEc9npIirugWcbSXtXFhbJgpPUicgeVHCCLTOq3hGK3kH5jGNoVrU7q5P/MIKM7F4
KFvKKdXJcM6DeuM4TwltPhH7qRfO3upPwa1nuin5aXeNXSsWeOc6GOPShkqX+sXGdHv9KxY8YagJ
yJu6dkKiiHjebpxXevLj6iQ+sx/huT2KrfekY3dbbMvX/Dn4Rl7De/sk7/ihfC7f63efbtdggUsr
4fL/D4lFVaeyyntA3zxSf6rYcC/1mjnM0qONSAAYYMJ68F/OhIpnp5Nfgm7Na3JBwRI54t8/W1YS
7kkdOAXQWFWxV0AdN8nS4VUVXMe+C4G+mHFIJNfNOD/WDCxOLkbna0b9/lH7SGMBb003YOPBWb4p
USfLg+rdmlE5C4syn6LCTQa4eA/O92xQ4070hDxWFXDUaujKvdWlLPbGNNjYeSlvuzpQI4kYJ9Ip
lST2ee438OfEHQg4vW/ZdJv2Kv2PDPBhptthGmZ/RJvSztxHuwbqUFWv19fywkybIMARXXuFSgza
arPDtnWngz2d63llvy8EQxMECEXPccxqv4fIPfnSJ+yQaTjxDXx6bivv/foX/BvjR02Mny515wm/
lGc78ABTm0L1GKZ83s6QptnkrbsHErHf0pSGm6Gfvlx/6dKwXT74w4x0Tge4aQAxWRhsv4sq/WXn
7ub6oxfC8P9JV45BU7kz9h6VzQ9C4SED26LqyZe62V9/w9KPv/z/w4+HlD5ryzyj5yysx0ha7FE7
86frz14oZpnovtqe7Z5o7O4RDuqgn4JNBeQ8qPblZrxs4MBeSXyXhskII+j8Osh8bahj2Ha+8f2w
ADK6GiE4DgrK9W9ZGidjWw+Qzgts3xphpp5/ZjrZ9cl04zAZWUKo8yHx7BlIjfrXPHUROp6B1cRS
3KcQabr+8xdGyMT7tQMMreoQjHtcogYIKrYiVqLqjkMOL+nrr1jY3ybuj1m5q8P2Quq3fHYIWsWb
jZOUzcFuan0KGwF82/U3LX3MZb19WLOCdA0Bcg5aSlPCvoxMpvvEFckJkuhrBaClrNTEAXq0aodS
N/Y5H0l6JDZkJyvw5N8KQB/2XdiGMQpP9Fj0bnqcigw5kiWqleRraSQv3/3h++BlmksfNCNYs4Z/
Ck+dIaZRRqWdveSNvZLfL+xNEx/I7Zxq2udQd2Cev++bRG/hEpZtILZtbxXL+jc7sLLf1ydsqXZA
jBwiJWB4d2EHg5Ng9F49f2hPs63Tl8DOxcnjs/4MOb5vOuxhFAtmDdRmJQOFvCxC9lxmkKC7ceUY
gSIoi9Tic9CdPUttSGihHgb977Xr8dKYGjGiAL6872wFa2TnjwUZQwVLGooCovS/O8maQPrCEWcK
PJZ8gCG7k0zIzPlT2BXWEWaEMfLSvQcfBfAy926uvk1VUq9cZ/+922wTV8h9oTsgh+xzgKi05TXU
QFTSVRFHv/zGV1yuCB8WfDVWQRV60LcI9IHXzwpevelKTvPvOYFK/9+PnmsoN8ytNZ2V9LesGKGN
JOCz13wXfr3tUNpZWVn/3rO2Kfhoe4CylzInaDud8qaKtJj2RNebXn+9voeWpsEICj6hGms3Jech
s17RbttUVvlNlP7KAbHQw7NNMF9aQIITbYv2LFUOIfFZwja7YugTDoBVVqRsY5JWBYhT1LmzmBxT
HLEef/AK3xYR3ILBoOSZe+OCMOLFqEd3zny7OLNi6CPhd1uHN7A6btqbzlzb1InE7ajyLZ8UZ16q
GFY528YVO0H9L7KqH0ZLrFUt/5022Cbib3DqMq1RMzl7ClVZYK83SHjXxByX1pyROIxKNoFnJcB4
tykqlLhstOIA8m/UQMX9+qpb+P0mzi8s0ES2GzLDqa3YyADnA19LSRZ2pgni66hrsSC/lMmk3Hoc
ZD/1GafudoIMRs5XlvXCrjGhfG5n+XXj6ItAKqi7zg5CCJGztkoXjjV4JfwdXHK4PAu3A3TTntP+
JAOYhEFUs7dSwKBB77WkznehM7CtlXvlvp5dGMQGDaDSA7Pg0ePddk3A3ebv3+HIzgOqKCPnpv0S
At/fQ3jFXxPEWBrCy9L4EJyJa0HotEE2IgoacQgb2e4nb00iaGkRGBsdRp4zvCRq/PKxmLde68O7
SVZBVNZeH8spBMvDn+zN9cW89CXG6d9zXg756OGYsQvkON8G34vK/ras1DahfiKAP4Mb4GDmkm5h
/ruXkh6raVj58eyyq/+/7W2bepPoWbfaG3x4JTDP+j32Miljt0ceF8MKUG87d9TvHgAW5U7M9kUK
rQpc6GSk2VmAgAZZJ9mDguYNmbcb7USe2sHnkBtxQDlhSdk/uhUENSZu1TIOxtbdQNBWpjH3hLiH
W222gRBtcwS6TR50Xvi7irn2XdZJ/V3SOfmaiHF+ZXVrRVABIGdVIkO4wK8OGQ8CQAvotBmYuAAy
3Ea/1XDXiTQG7DDDniueq7bL4yJn8pOaww5qvZL+aKDJ8Spgj3bSVtO+wD5jjrtpzo6OI6cgUo7q
j2npsa2q5+BeMT5vIOBqHWxmeSzyqzI8NbBFjCXJx6i0SrkbJ4+jJpcVDly6rHovmgybsU+y9tQW
k/N9LiRLN2U5FhKuikqtAIkWwvT/ISOnGtB7PcznWfYyKhhwrHkBC4254DxW3Zrk9EKoNvGRvbZ7
G/256Sz8PIsBFNBRWamVwsrSNxhpVAVJhIYPeHihENKqd539YilMBL01gfylX2+EUlxuYDoKrA66
APRzkE7tU5uxNaecf5eabVOxk6PbCljniKsp7X4yaKmdZq3R9Undvt6osCKfyeALFeW9Tn5djzVL
33P5/4eomTkes8dLm28oFNmWHTgerQVPl9ueboRN3tgC+tYT0gqg36KZkK/ZNB2vP/s/NvY/Ag0z
wqRPoNdRih6kyZyhkpL3cn6CTu/8xb6ISgExNFtx3VXBc+kwKGsTMR1IwOtD74ZzHnU9g7O0GpCt
5dy5F3Ryogb6F4+DNQexssvgAIc+eh/A++EI20u6yUPPRSU3qa2VpGXhUDEFOrUPDl9f+vJcihS4
vcZ/S+3hDtxjFTHWnkSarblqLpwo/8XqD7PMQE4jEwTFzgR0noiHw0MRBjpGiWtzfTIWXmACNTOw
paxu0uBpplAjKrCI475P/G8c7lJrhZuldxi3Lyv0xGiNMFwHPsp1xKafvpcyuO1eZIp0pg1toHA3
JqeMQoUTZIrUe1CoyNJVpdGln29EjpAmtTODJ3CWLnbwMGzG5GUka+JcS0+//P/jDM9g0ykNETcX
B5rX31nlAxl/3ja5RoxoRseumgCFPw/KPOVFfMh3mwHSMOxw/QULUdvEZRY2mjcwCrbPcKyNYJB7
SsskJhU/eGsuvEvDY8SKtOoTMecaYXt8t9uvUCtAbWdl6Sw92yin2EOeMQQjlFNYc2ihDR6xcth2
I1m7nC0Nj3F/GnSX6aC0AeVkgdzngy12uA7WMFBuIU8IJ5wVHcyFDzEBl6OeOBIVHD+q/sbIT4+c
9LyWdS7EOhNq2SEZQgEPyUWVZ+8eo+fGpUB0o2yGWkTWrPm7LH2Ccf77uAV2OXSBzjYFl7gL7fRN
QsR1X1U1mJjXV+vCKW3qbM6j3fitwF0A8fkwzfKMug2NZglYgwUX1qCz3i05rczJQoEXNOK/N7ag
Ns/9wO7OxLLZu8ZRFsL8WvJsa4eie8wgFB/bkAKMUwhFuGVYbOFDsHZCLaw8E3fZ6boCqQJ3hWa+
L4ZflhIR0Q9F0q8cG0vPN/IDB7oWicNhg4Fe5LuvquqhrUpr68Fb72fehmvBfWlVGLsfCr7dmE+o
bpQ9BLCguCtOqu08KMTRtXLn0iuMINCITo7awpc0zS8Ikm86mkZZvgZbXBonIwLU+VCnUNmChn+X
nxLF3pox3aW1k28rPawJPC18gonExG2irt0+YKeeJdFoP0pkmg1bO70vh8U/sjUTeTmXXubjRhie
eK92tps9h7r+cX1D/rvUbJuYS5kLN5sqnH1N5nYx1OTooalqALpZ+JyOgr2XWVYd7Yq3u6Lp1oyr
l4brMlcfTlzLmuyhGYfwVI78gfLua57Mj0R0n69/1MKUm2qYMhVpjQMLzjz+JiizZ+jlfxs5LyJv
Ze8t/X7jVK97UdZQpQCm2r8Y8gywg6D9AHPNYV5Deyx9g7G9U5ifoDjKsWxdta25DDeBp/nGD7M7
i7tr5oxLIdKEXPq+mxeB16MGoyKBhpeGcxFE3CJIuEPBzsFVf+0kXlrExi4XSNhz7sM6kQcQJ071
E+wuVoCES2NlbHG7DltK4H1w1tUvy5e7OSw3wvoBy/iVY2vhBSbqsuztoFEqgHRScz/wcNt707GE
D4v19aYFa4IuRw2lFhjd6HPAgEAfRe5EdS+baMhI7HPYAlx/zcIUmIDLMM+LrhkS/zSHCoRe6UKN
JHRXbmQLe8LEWgZWS1MkhjBLlB2qn19KEu7DTq/chpeefvn/h4jRtEHOJ9SEsB0gFmpnh47czam/
sp+X5tfYzxQ4ZrtAFetEXJK8QKhyPnUsce4G0ZFDwMc1lcGl9xibui67PCzTLjiJVh19q/kjwQ7X
LNyTGq6o1yd5aaTo3yNFiUWmGV7t57ry7H2VCBLn5QTWXJWuHdhLn2Fs5ZBNMycXryPQVqJEV5Gy
eZShuDvoNVWnhZzXMbZ007Va2gCWnGrb3Voz2RD/LplfS9Wgb/zpppEyoZW6FG0uKd4RzsO2qsmx
TsunegxW0s+FTzDxlQEISA2A8vpMeEteCIC2u6Yv8hdRySIO3bk7WBUr3q5/y0JibSItCxKovqtH
WIm2/IUGTpz7MCtNWpAOlQxjLr0/Q7PGdl76ssu6+LAZ54mXFlRhynOY18kZ3vFzJKSltySbeB+l
ilqfS5hD3lggMeGX1cDLAkKvuP/UDiigNn2YFP3sOs7L9bFbCIumFKIqWdsRfbFeAHYg6hz7R6HZ
SqVtYTeacoi4Evp5T+BB6jY22M85TtasuFTdViXol95g7PeZ6bEfajGdofprn5oaQuzdrPSPgKZ9
rLL5FwGAZUPTcDw7LqiGSS1ATPFnJ4lpIfVdKpNgk/Iu2/pp665UJZaG1IgQVe1D/98JpjNsaLYO
nU+VWNMIWPpeIzIkXTIRyKcHJ29+81N1GoevY30bIRgmMn+vbOkzPB6yYGddt0c49OS7IWs/Jz51
dtfX2kLoNBGS4NkLt7AspCq9DwO63/4sNiP72d0a/k14pCct2WQOd84W9Z90X8KbHmU4ahXb6x+w
EGhMsUOBFd1DoBk65JCsfG6ok87o99Aa9jGps22dsnotYUf7PS9HZ+0OuhBvTIikTlnq2kLlZ5K2
n9GmLDZ9JfdCDF9ZkyaR77Qr1bqlFxl5QIlNGuYTdqsV3sMbOW5SsObBhpCzHw3AY9w2hEYWANHw
Gb6AIT+nOM6KqA6n5A1tMyhf4Uiy71TrjXcJcZxvuBa7z9ffubBrTJXElBHC+yTR58rhECyfdpl4
TSfx6banG9udz6VzEbaeIR8RHtQ0HJ1EbqjtrJykSz/e2PIWL1pPCdyucUBvinYfcsjhtrdFfxM2
qaCyqibu4+oeyue6mB78Ll8J/gv2ILaJl2wmu+eK5lC5d6bHtMgekAU8OLm1tzUk2YfwdWj6B8vu
MqjrWO6+l2s994UwYwoo1nnaU8GKGT33xnmwVDMcZ8ncTZ879CC45mtU+SV8hAmidCWbba6RRAGj
7uwTQCSPvbLqY1ZWX5KiqKCt3o7RqDU9BFZVw0M9AIPb891YF3Apja4vwMWRviydDykJDYambqCI
d56IvmvgvBLWLfZXsiugW/C1cfG+Gj/uBP3mfJdQnhzR6RTx9bcvxEQTaKmLvoUXMIJ6q5yYT18c
EkZofZ2U+CH5I9zpVr5yYR/8H8TSagYlawg+VmKEeTpHt7yf4IrS5dVtYcIUY3RAPndngWuWO70r
8quGxDKz9MowLf18I0oAm8Bb+NsHp0J9ZrCPp7YHaanytpTDBE0CvluIMpUBVLP1kzOERw8oh1vm
l5jwyAG9MxBT4A41FxQiE8OQ6VMhWzsOCxTiIBlI3mltqZNP526NqPrvo4iYcoxuFZJuTmlwmh1I
85J3rr+E4o/V/2T57+tf9e/pICZskila+yRV7CRTlT/UVh9zixUx2Cxryc6/s0AYIf29KQMvz0I/
REcBJmFffCeIB70GVljoYBNT+5Ag7NCqw0olVjttlJzg7+F0PTpr6nfBYJ5m5bj5BqDqbFzil3sY
DNuwJW3mk9dZ6n7qu7dp8Kej6DwoZoXwg9diBJ6XzHJbtUCB92MebgdZkAMUN3UUViy9retFTBwm
tXWYzwpLtfLmV2tKzi4HiMZOvZviBAmNBAMGqunQjrjQ9DKFXmYmtjAm2RGvyFc2xH/9mv+vSBMT
WylayRgrKg3r8NZ6r4bslwa768VybBYBBC7/NFpXe78I7qkboEJadfxugkhB7PUk/FbDIgyEQ0Yg
iVgWT0kQ0vcEPMdIOIm6H/2k/974gXtEn91CsUdlaIg7TkTr8qebNHwLh6MyHgp4fNla21+oLAv4
l2v9B6BpuS+CUD17fdZugZyaj77yil03jSxuw6E/gHMMkzDb/5F2drH36qQ5JCEPimjS4IdqRbM+
ans8mlJnmiNg+Z7QsT1l4fjsjQ15qno9R9op+fdGtboAsz9o79HXtSFcJ8Ppxhk0QmVY0rEJ/K45
j+TbROxINpCrnP5c3/hL29JIp1Shu6Symv7stLKDDnyv05Mj534lGVx4vIknHcM6D1U6+qcRk+lP
08/Qsm775SaelAVFX6gspWcr6IZdMvt04/f5GhB2QfGSmEhSP5mJTUgA74Kw2jCwobPO3gztawGD
O8GCiI/dEajlU2gjXBSlgp/bi9AagPk5BgJirzXZ5W1wyLxuq1FYTa1iX8zj44SDrpsAq8lWaq1L
Q2wE1txrAVTVIztZNaQ4tD8fra68KQUgJtAUisLpZCkI+Y+1gIhxEQ3ys9dNa5EDof8fgcO0MR8S
l/M2y9gJqVJ+L90UMsweLU5JX6m1psbCwWbKS2aJVH6doKdRFIdxfi7tU+X8uL51Fk7lgP59ouWh
9Di/PLoTMk7GH0QB3gf7O89+r8P+ts1vokwhwTEoOhH/ZPP6gQ3ll17Z+7FcE/lcWjzG9meUeWPn
1rgKNg1EdnuIbc7D2/XxWXi2iYNUcClrkOfps40mQEa+t+XKil8YeBP5WKIu39uoCQP7QDZlXh0k
fMlI+EIE34AZuNJIWlg57PL2D7cIyH0BilDjlgyIFzyT3xT/06/hyOz/wsg/1r4pEomgC93ToFcw
wZA6bonfH0bLHu14gtwleEpcDeHGZTN4xEBJ0o0D9ZhDqYr2HdXi7Ozkx3ma6b4D1PTYQwD2KfQo
yCHSuZSTQICGH2dipagipLz1drkDHnHkl6Joo7B2wZTmY8j3I22Dbwnpv45ZUf/Jx0lv0R6HflZf
QM4zsMYdjs/g0fc7G5UVF6pbEWwK2q+hl1Qxc2kpNjrJ6HQHEw0BWe5pbrfScrzXInX9DUWrIdKS
lHfC4/kZgi784Hg123bALv8pUsa/KzSU98zr+Vb5muPcLui+mPrpldmWN8ZOkvBPYZfK/FnbKZAA
rKnyOZJeWp2VVfjHhmTe3kmT9HUUWhw5gM6n0ldsZyXZtEmKqj6Wsqx3be7lsN6kdgzDWHmweTBE
Tl5AMbXhUJYuXSH3QyXdfTNYrI6cOvALXEdoOMTjmIi7oanCPB69xt00jtWcU4eKTxr8uVgOKhhP
JOH+wfI0e7PCMNgm46BfCrQTtmGtggdW+8NrU2fVzk1ZsO0c5ZIIVgOwplBT6z7xwfY/FT337l2V
Q8IFv/tQBMr5nNB5bGOmhQ+ne0gf/SiraYaW09wM0Mjg94ALFtse3tYghvN6N9Qee4RmjzhUKnGj
FtEpiISg9TmZ+2mL2bbuJjegzhbS7fyBwTjtHnZpzW9ZiiY/ND3MuyI7q2F6yZjfHMqJhSc6lfSp
CzoQNkrQfhQMcUW6tRnc6QGaqHqIsiYitnCdf+vGHnLQtkskPN/gZnZv0dDxt2VTQSEc4CsFYzxu
Qb3LynZdDbMkXAHazSTH6ewEetzbbae2tu+1r9B69n56rQaSNknGPFY+iNFxhVT5c59p2IV0MDR/
bkOB+ygqDJaMSnijvcKWVGzHRkc+gGobiVW6admr5eKsdULL/ak62b2UA9DypAR1gif5pwIy4HsK
gI539DNVn5ogm+J0nodYpJU4AIX2NlPoJ24CfPZjYpERzfDZJ0Pc9fACuUtJ7sNz0Rlz6EVDlGHl
aPx3FYGYCGYwvydItfUgYWjb3vAp+CrgxRgJNDsL23rsx3Rf+uLGeHoJ4B8iXQiShzu4Cgar3lc/
BQVMw0wJlBxg1eGdIra3HQfGRaQCRDqb4Y6Ozk04nxqZFNuhmYbv15++FK2Nw9hF0VHnBN1UuPTJ
uJmDfenQzx7crm87iE2QsXBnmaRisGEUMuICibtU2vfbBISLlRdc8rV/nQjGUay7kko3t7xTmwqI
hLmqP+V16UWcsfEQJFmyUohcOJZNiHEFTeUunUd+nkqZ/igotaoIup10ZeUuPf6yoj8sppzYQTfl
8Pzq3ILC3pHXxwLq55vr07wwSCa82PJg6jUrONxV9t5v8jhFzkht9ABvs2khpgpspp3a8wqYfBX1
E0VltAvv+VqdYmGNmhqwc9uVIw2K5OQQJp80bHp/Q6GYgJGQeSuXooW4YUrAOnWK4hPBbZ968wiV
5SyMeKbKTW2H49bFXENaa9ARC6t+ReJuaUaMbe2whjEP5MrT0Mm72p7g2WuLn2MgjiCrroSOpXcY
m1uCFZqAbo8+Uzm2Xzw6ahCFGuvoMe5tnSyzVlK+BQQUMcVecc6iVC28/OyxINk70ATY9ow5MYjz
OUayHPPPIWfhuUnqeV81SbpVfT++XF/bSzvHCAC1PU7JGMjkRBtcxEeMZBKi33T94Zem5T+ii4lJ
ptBJrmDJivM8CZoo6Wfg5kn/i4RJrAK8EtkmH+k9z5Pf11+4sNhNoHKT1bAKcSDu5bCgPdj+eLBC
5KMks9dkiJfeYCTodBhDMsLZ9TRSdwMw5wm31S0yxptoXMSEJ7O+0zCGwIhNRHwdLH/H8vpOivTV
CdZ48EuTcvmyD7HS516TBh6DksUwyb1yin1H86PfVmD3uvXGtli/y/j0lDhr1eulMbusvQ9vzPq2
5M7oJKeU0XubT3voG295T1YyiYUlbCrAosaR536PfnzPhq2YrW9+H367bT0ZMcAt+lkJaYenIHjT
/Rz7gdq25f62hxsltolYHSTpYDFf5eVu1P43p0t3gcrXMIMLbHtiyr8GVNgeEPrBaXJA4ESjjD+K
tnM3bmKrreQNeUy8oN6ioilPlmr7TS0qCycc6Q9QSpg3sz+RlSN0YQmY8OQGQHi4PGOOwi7b1HXr
RWmmH+qqus0LG+iLv9dYJS71+NaB3WOHRLKVOoldr/oEN/GVVbawbUyc8ihzDpWKHDhlNysiafsy
Hkb6ANX5HdgQz7qBOLyu9Wtdh7+ur4+lg8G9nEwf9o2k8FkG8eUyf3ayywexbRtnl3X+T44eGWQY
+RcJabsmzz9NjRWuTNXCdjKxy4lNeF7Z8Pq2JYSIM3+cjirvy+31j1ooo5jqsRkIvQHuOM15QN+N
W9kX36VfbU72VQifVhQD1mRqF45vU0lWOHbjwNwQYc5L/iQkeQ919QjW9DmwnLU2ytLHGOGhGEYW
NMD+nh2/aGIscf2TQvAztlxtv4NrqO6Lpurfro+c/V/W/4/j1JSO5R0MziqIYpwzYZU/IC/Y54fW
9x0vHtHal0deJjweXae1TqNy3c+OX4k3q7W8I7iu+Z2X29ULbSbOoxRCu69uWAkHQ67yA2/z8Qea
EPzN6fKgjfIUIkeBEvWdnVXu1gVCgG4GSYpnqN7j4l1Seu96LVR5ZSvluGWKFSV8Z77k5U+PNneC
zEDwwxnza5twzKvH+vegQ5nSyaf2pz1DlCFCnSFB+Ubz/kvaFOGBE8/bCp2pO9kJ0eA0IuJnroMB
4q8ZLOB9Yu9YR4BUmIoAkBsR7IhO7TcKmflNF4Lv4NM8O49FZu8naxonXCk7680b83FHJeDGjAEX
klneS1KhzIP+Q3kIUP4dj15mwRqRVGrYzX35qwaaBEZzlnWfZ54dz2lQxTUc4TZ1OMgtn6ZvYkyc
uM5Gf2MpcMNxU6Y71HzbT3PlV9AtVq3zgiGdfwMR536DtX3/POqDCoSTR6WX6iJ2Wub+6hv+O/Ph
+hbNLaMbr61SEs2+h2J9Cpwmj4jvfamVaHZePfcnWIeNu1n16MYQaCd9JuC2txGtILAeBwnAT1Ej
AN5OCsWi3B2muBw9WUVh6blbz3Kyx3oukIUVRLC7vlUK9uIwP2IZB362z2GYC7Upke/aYKwpvj+d
vgcjOK4QXA6SA1AM1cknih7cMSHwxXMSyICEvPrszhV786TqDl0JT+cI5JngCPSle3B0gJswqnxV
CtUQDILlqBDc91non+lU1qc2CLN96TXZN3S3YSCWaY3UkI7pBG55Yo2RJz1LbttCB1Fjk+qTy7KW
RECvNfc9KyD/XAXptijyMiaiVJsh7Lwf6Hvw7RSAyhr1zA2OfE5R2UKJpYybMZ+fgrDS0KKi4gHK
qc1jQzl94Q63Dv3g5902U8R3oaiYZmpTlc1gQ30mLYeYO4S+Xt/JSxHWyLnDymk12uvijHrWWXcv
HvVWcEoLQc+kCXRJx+cs64dzSK030la/KZqYQTYfYIi9ctX+Dyj4jyhkUgUSqE3oxmXlOeUYtA4C
bz/qRrmRpDQ7USnrp5JnzWbs7SGJGVin4S4d+/EH9Roo6Ft9SPLIsTr6J3PT9BOokBx+oVzQZlMy
H93boGpAqL5ppE2+wRz2mo51IIBBVDpuikYBMbEG+Vm49pp8gywYQ+yaSZwpAS+77pLzmFeP2Sw/
lV64ny+K2ApM5+tfsjSzRtZej1oCKz6L8wx6syWmKOgOefYwpGtKOQsZmnNZrB+SDVI5DVZ4L09w
dzp0SdohQxdbnoZrEi9LX2Dc2XlQ574eOgHgKQtOkO9ru7iruQ8kTt38QXAubsurTa3nyWKpxWAH
fp6on6KDEHxPGH9owts4FOAG/z1Sjc04DWEOiiat2E0zfCL9X30qEDNWPmAhPpjUg4H6xK1U0+AD
Ci9K5uGrkMXKBXNhmk3KAetnVmfS7c6ZHl7dJDmFqRsTpVZ6twuTbFIOeh2GliahfRKFlnGBQyn2
dI1Uo71XVKz1V5fecsnHPqzVPBBVSQAsBLPVPzJCn9M8faqU+F1QvRJJF+bAFHSeYOzj+G4LnjAb
+zsdpPnjPKXdym5euEyYhIIp8ysYzEAiELggxfxIsa8yLLeudKOmVjsIku9ScutoGTu7mC2gCSAB
cIYXTQxqKAqZEM6M63KlgPXfr/7HiWBSDKp5qIapJcPZ3Sf7/DC9Nqfhcby3D3xjxSxW8RzTnb7z
d+WhP3WP5ADZooO/XSvULU2VkYU7wPGEyYwlrbz/cXZdPZLq3PYXIRmb5FeKSlSn6e6JL+hMIhps
ouHX31Xz1NdfU0j9cqTTI5ly2rb3XiEPc+uvwz+kR0NMleURV5S+Swawt/PhNRVDHtk6eVaQWvF8
vnWKrP164zIAraGh7lRFLgOICtDB+6ScLerHygFlcgn0kDdlFjgc6AOyS9w6QnIszFId9s53DaJJ
2X4QMGCSCsgQCEsGKOYsnMcwAqtCr+5ekyXdKLSsbHiTU6AmS5ZT4ANNnO3k7KFQ8Th3MmzHrdLX
Slg0SQUl6yQRvgv5vCbd8QTFRTWqz42fbCSsV2bZJBBYgHpNmWDLxZfDPU3LPcMl/PbN4Br03tl9
trG9nUL0KcunGrrEX6i6k7l3SYja8eV1cbuNE+nfkn/vI8bhPWsP7FO7hGuCJ1/HnCVYPJl7b1M/
+WPzOnuFYEz1yU4SvpsHiGsNhUX2XYG6+1x45aNyivYC0S1119QARTaNhpUhy+r0uAzeCLamVbpR
b9VfLUY+iEE0CQcWgSiMJSY7th28bRe9t+h8qMkHM7X/cOBvzqC5YHmiCG4BzZIC4uf9BecNbqTp
Z2ptGdOvLUojNJSF45GmgyieupajPVmd64XtRdpu2WKsBAiTeYCHdD4T3ffQ/qUvlhr6CPJJ35CX
dKPRSp/naokyQraoTWtfu/79zYgFbuXYiQLPAaZR/3XpFC+EX/xJTlHPBBINyV9pk8PtTbGy30z6
AQCVeE82XX+Bg/MXL+jvlR5/3256ZVZMvkFpw6IgyYvhUrcwJVa6/k0TYC/1nGw8WlY2NLl++M04
kcBBdsZvaVwmX5V4gkTpGRK8YT2WB1j3bXxkbYCMqEGh6dXnDqxvVJ4/2AuN50JtDNDa7zdiRQlw
i2IS5cCCe2lsOZyfCFhSX5E9bQ5a+wPwKyT7dXs2VngXxCQMBLRaiiSFGmBV2/XOHfMRj0xUJHnY
WlMOiR02wn/BRchtSTC/OBkDCFkOOdVhJ7N2d/tnrAVIYjwKet9NMnfoaKxH8akXZLrLaMnuGoCS
99RXoCWzgBanlllLnKXueMhV+8eZYI8ZOMSKBogfg48wFPCqrAlVoTeAaVr2IzsVkJG+d5Hg+sE7
2t6Ds/DB4r9JWBhlYKOUje2vgIjpkzocYLHVpF+ofr49Ku9uFYg6X6+/b1ayVcwS+T4Px7aGCGNK
v0m//8mh9bwx6u9GFLRvRBQXhumWrzoS5yhpRHDqg8FdWlb7wpbiVGUJdHWSAKY1k95S6F/r0XXN
v+mR3ddZKsRE4tRz73u/OvZW8hqkW2/kf4f2/5yz6NH1AvSm/Togbd+Ngx3XYnwGo+iV9nq/CLuM
A1j8xOALZLugcIuzyrz+lFJZfW28qdih7SG02NTuIdG7Ra1a66wRiKyyb1xnSO0YKb/ftMofhzFJ
d6DeR7eXx7uBAp01YlBXAtaGHBCguALuK+2rp6yQ8XE3VHcJLsK3P7LWCSMaNUUhZj1AttbP6rCd
noCZD2l7/FjjxtOjTCFmPS8YIaAq6d6ZxySsA4pUObe3lsS7V18MkhlYqlaztsTcl4KDGvN7pOel
Bv/0Q+xDtG9cMhiglOOYdSBI9/YY96Xowqrvt7y3V6bYhOIHfe+608K9mAWozXIeJgkNUWMIg8KP
puJjc2yi8qsOdtCstFicFJb1BWoy9U73OjkPmctOH5ppE5mfUhdiramr48C6C0S2Y+zY0q0C+b9n
xjvb3tR4TuhU1YOCz3y25Hm+yzWrnwsLfNPSy5b60NWB+tlMXM8hDEKdcpcGo0fDpk3KHP+dmi9N
6dM/UNrwooVk7V+/LpGjl5XzIed6m5uYfNQnlKhhExOntV+EVCGHuwz9xmVtZYuakPw6r+pyAuw/
5mP9zLq2Dkle3zPf/nJ77la2kAnH10s+WARA+UstH+uCHgHr3SlY9ASA0nzsC0YcqFsH5ODcg7FE
VX5bAOPZ5Q0/aLsDqQsw2I1x+vfcfW+ZGLFg6YckkZTacdG38VhZUa3gyJC0qDidoEzxmAyQDPjB
PALN5nk/w46oL3/MXvYVvBHISvzAm2jj0bk2ZUbUKBw3oCi367gp7fI7asRsD0OqdlcGzpbD4con
TCT/QgnKw9DQirmsYt9q8OJsDjzY6MBKYDLh/EoUM+2ZwyDf3IeW9ycpWZgHj53noba/RaFc68L1
429O8woXYVlNvLpMRa9rEMaQMHag2q2iqQHl+kNrzwT1a7fJmePOOtb1/IlxAguZEfhNeDfMP29/
Ya0b17+/6QaF6MFUj84UJ8tC4mJZumOwWPZeNaW7oa60cpPzjavADPspjy3pdAE77q8NY8toypSO
Cc4PETajO0WaVi1mqlvm/cd6ZVwM+hRWlpI23cVJfGsPnZLvud1OuHPXG0tsJez4RlBQ5VwGmYde
eNC4e1pc4T9KQO2jImNXFJHKP5JbgvmIERXga4k8UYq9mEDScnKtPeHkg9NibHM4Mg6ZrSV0L+in
wH2xpArbGSEaiP3gKe3Hjam4zvI7cc1EB4828xXEg/ILdJYunXRfATjYOLfXmjaeCItXTHnuUh3P
U38HaFOc5c3GrWMlhJiw4Ct8y6vrReNm9lWoO8E4GDtPcom1lW08cFaWkAkMdiwvH+Yejou++tbj
RCd5tx9ZLPwtf8z3MUZwlDH2tvSGoSId3CoAPttBkTkLwXEcQjzTDy1ZwMyCRYtQlY5UPdwBA33+
0OYzIcNT0flOW0DAS0AoNCJU8hgXRaj5F7rcmJ7VrhkbfEzKTAEF7sQFp+OLdlt97zR+cPRmV4YQ
ItK70hsSePS1PqhiNa40hHn/3e7fuwUeDKux9/u+wqcDn8Wdq+myS3I57i2INkLJnGVHLju2t+BJ
GUNLqv5rj1azcUVY+64RC0qRQygQYoRxCrurqYdba03lnnccPldiuli6/04KDqQIbnAbm3dtGxgx
olA54sHckYtbQz28mSbAWQAyCQs64aNQOD60wt/CNK5sZxNRzHQGwCpGNu6r7HFKxb5O+UYZa+12
ZYKHB107VUbREchl+Nm+GvbD53SfRU4kxjD9HeShfGie9EO1Tx+Xp9vrZGWDu8YNYdGJWEii2wuZ
2TmfffseqmJ6z7NJRiltrePtz6wN2/Xzb09wuFJ2LRKiF1zcyFlnTf3ZKqG/dbv1tU4YMQQSbGSy
UCePq8L7XszIYeUpOY+ymA+jvamwcm3tnUPif+SMtbVUA3CeF9s/Numjyp6U9Xq7A2tNG5GCzrq1
HO3As8Vq2a4JkmY/SplEYCmKjY25urqMiOB6wBFfVclww6m6LBwzXM+awnM+N2njfIJ6BB53Fp+d
ZWczm/92AK2CwSRoJ01U9A2qdcGSooBuJYA37Cw2eJDUuyYOSTVeSuWrjd+5tlKMAMKAnurgXYe6
Ny+/Vix/8bItQdm1UTYChZ9OFfBevh3PXgp23cJPDu0rnDDVRs1+JRKZIONRyKR3Z6h9WG4RwjNm
zGUYJD8AlgvZplPRygCZQOOS+Eli2bBIS5fyU9HVAMficXV7Ha61bUQDNi3+UGgUfGg7h634Q0DZ
v93yytibUOKS6ixVI2TP+1zoO0AxYP2pbP/MU2pvXENXjh4TNwyzCN5BTYrHbV+xSI4DzUIkx5yo
rFW1hxZUUe9U8V8Kf/pFserr7Y6tzfl1KN9EtqFO26wkYNiP1HN3dC5fC05o2MvmoRzFa1Mzd/+x
LxlBIvP4UIw2jJ3a4LP2/sIQKFJYZ676L+8+JDQJezwjSCxukOSLD8R3VQzjYdFXQEOKqgkMQLfk
Gt1/hap3AqkJIwZBvvQ1POMvvpWWB173yCvbjfrjc2j33S2Akz/QFqLPoUCuuzx6OSlPnT3X+c6H
T1Ye+kItImQo5+KY7FQM5KveBbbroC2/3TegKX4nFa3CHAIREajQi7NjIPPOcHN0kzOqpl4MY9By
13DSR+OSsD+OIPwMkwQXCS47Dx6YC7qtHYg0Iv2QHmjv0bs8g7XaXAXZoZ+HIWyE9r/yrghebXuG
tL035e4L4mBx0JxLb+eUar63JpHeUb9nWRh49RDJokmOQJ6lcdpnzU9kzuCJUSEIQRNR7DKI9RyC
PKgOFEmbl6ofxVEDdAcZGUvt0wCNhzSb/ZO0bf8zD/wUJYCBfILX03Tfw6Elbu1yjipeiR04x1VI
ekgyVKpPTlbq16egtCdwkQIr5K27/MU1zTu6QEuELU/h1GT17ut4lbSxiEeOuFONUVHQMdJzDWK9
8NFxZ6rvrL5J9xpk3ZcB3hshTDODZ2oBjBkO3eLDeMalB62IOHtQBdvzHKjqBqrXUWM7JfRfeX0o
XW856kq1X9XisGOhp+Jz64E70Sqcd04JmPNu6cE985qA/YRU2hShsiBflAvt/TlroIHQu5fOHel+
5GN51g2c7ptx8Y7Qs28jqUCJqnLaPoC2Zn+C747/k6U9yge98vGYb6azV4sKp2s6XPxi1vdc2+lh
lv6CpnyKF4jzqyVdj4oO8yAjQEKYxwAGXJX+zsntJXR49mQJi541UNoH8Ap/p33rnpH3JS+2072W
VdmfPFLQXwAkdPWON2r8Tuk87iZo0FUhzksBC+TUZbsEvPe/7dzIXT3r+VwqOHcGMKuOALj0nwrg
ml9EH+iHthd8H0i9fK9du/msVNM9QGImvRvz+e/s6BbAal08+p2fYAB0dt/53WdPyTweFjpiQhpx
0bCWfMhsTx2AyJIh080XyBBkD1xhhO1SinOCFs+JdIZjUwlX7OTYlZEMPP01KaYpnllOjrgesIgu
KRyAGi8/eDN3w0Z2C6wym/Yo6cJ+UnDk79q8gWhxP4tfVseqM581ZNzTrD0yPIr3uU0SkL8AWFXY
P96usRZ517pVvQsYQyeFSnZY0TLiCmnopEVRYxJddigGsEg5iuDh4qQ8sqQ9wRBAZCeY3Aa7GiEl
5DmQiwH8YjXXcldOuo5Y62UCYsA8+OZJr/pUKaU/QWUki2Q5pJGrPXWCBR8Z4JbKpx1ycvDpq/A2
OuBz/qWzrBxCcwRMgjSolk9twMgTtAuSnQgaGeu2n48CuqYoZhd/ElY7ceAWSZQyICUS5uUnD+ac
QZjxDr6VrQ/1ChcKtQ+8rguxS7TNvwmSu2FGfeTWbZGA19CMPDhpWdY/bLAucngSlvJJL4LVUTfQ
yQ5r0BseA90ED5XD0x+ebX3RQrQ+YkeLZ1eGELKvdckPQs3d3aKA9IMGhhtaYlb3uFwOBy9H2cur
kamrFXQ2Q0Cgl6clwyrMKm+JiEqDywQpqz3nWRtx6S4h62v/we7H/kHjbnoo8XC8z+yKXXrbV1+w
qosvCSPsM9bO9IzH7YR4Cp9RN+TT3PKQVIsbzgufj2VLrWeUT+U3IKMJCB3QSRDJIO+gvMCsCJTQ
ZCd7NvlwXpjhkigD5uNxLj0E0jmrTvZkcSQJBuxNQTP62lb5srOylO+tatE/uqmFMBJ4DzCl5Akk
jcucZ/vc7XGq6QSV7l7k9FRJXoce6LW7vm+nE2eMPS6t6iNd+eIhB+DlNI/uAsFljpRsQB1x0jMg
koQV5HGqK/YkMquJ2mUZDtjBWKYN9oKEesChIFN/nPAsAeEi6eBiNcI368wItHQrL+0iRsrlvpI5
ZDzzwj4UvA4eKJn4sxZ6BIZbDQcO5bUQdAP7sczAIfVamv7qZtYfmkFlDykizk46C4sKDwbqJehf
YcpJEk+MLEWYk2Q+5FdYQsk57kC4flVql0C79okDcPNcl231QnqgnhqIaOxV0ZT3KqfiFfqfSSiW
VL6WRQk9kAmr5wwrcnIoJ0oOkrVPQcfzKHfIcmazQ36gTuKdksJvI0ihceh+oM4ZoG4bwohlvg+y
mYvQy6dyny8OOSL5qD7VqPvHulqary4fxb5ipX8ESjQ4jnOg8b9ZF2b27JybOe9eG1bi6JJN8jxW
8/wzA6zwCDiF/4n17XystCqwTwicG4jrnAZLeecsoDlqEU13NyAFfnEQvL8z25peq17+hrKHfS6Y
1/3uxklVO43Syf3Qaf3gcKv7b3RkDuuBdIA7QDoeoDsz343zUmYYYs2gJTcpHOYlpOQQwLGK9qVQ
LQ2H0YHMnu1Z31ArLV5gJJj9B+3hMloQFh5p2hff+87rQTqCFzclC8VIku6zKylICpYHbLhvSxws
SdHe9XRi/w3LkvQhxN1QdG0yC2YL18tYD3PFl564QM8Kt4DzvKRHnSLxJ1O6PCSykX/IUPCwdAMf
/ClUyks9dkCdZfm3tCvyu8wthmfE7eUOoZdFJFncZ1HN9Z1CiDtVFrzY2Qz8R9Sonsb+iEtXXcBi
0+76NCpqAs7cWBbfxtpyD6RuqnMj7PE0wM/wYtsyizRbHBsJO7ZEuZW1cZF1NYquwQRKRdqmAuG8
Cc7uXCWh5bbDrxwS0+hlUT+Bd+xsZN7WnjHGQ8+xBXSMi2q4OK31o5zpr5FuSdqvvGNMgos3AUcp
Kw/4cgtkktYRZynLB1J0G5DftfaNdHEHSZK54x0KrznYLFPBmogqaHswuJVuZKRXsiUmJ6WFO4Xn
thC5QQiJwc+FjBeO1LZp9oHlWhspmevvfeeOb3JToFjhOWoEMoYMLWxMe3onhXWXFsPBFdnZcnoX
6SW28bhc69F1MN+8wZDPCBD/r/66Pbvry/rspyW8Fkt1TiyxMTEra8qkp6Rtw/18kCTurVmCvwiy
mNyi9q61bbzs4MRU+/lckFg16iusJRH9JDQjbz8b1xo3nnRBQ6gIBgVfBC+ro1m6cwzOpDh+rHUj
XQN38cb3pho/3YX14az1FELv4/vtxtc2g7GP1Tg3ZSVw/cNVuD44hV2fZjq7X8fWHzdY1SvPd5OO
IlrQV5GtwTq1IDflDgAETw78D5fvTVA/L3L5c7srK0vU5KX4wobqJoVcAx5TEFGC2pILheShD+tp
C3K69olrF9/sAiaJ73jVaMf+pHba/tUJDUXvvQSv43YfVlaSSUnxUoIf3bElJhJXpG6460p/I3O2
MtMmH0VMY740QtkQrP5q4TTq2k/dslUHXZvja3/eDIzKIfwhYEUX+25e7JMFx1RhtWWUyPIIBbcu
lD0yNrfHaO1bxlaeRVVmbo8kVDol9UW5wXFwBCQ6a4AbHcJANAy2IJ8rIZYaG5uTDtkaPgOqpx0e
eSJ3dxX1ZIiXsxtOS1rv6TQB8Jr4WyIKayvM2Oy4PdUOKngFjnrAITzNxhD2vF9ngOVCn5YbJYmV
PB41dn2ZkBzE7xQ2Sunz0IAJ3JFILN9EKkLoSOzb4bs9bqQMV2bLJKiwAbc5aVcAIcu/TH/p+ydX
7CfMVb7la7WysE1iigvPcX/qLHFZiDrXjvrJ4QvQDN6WIPrKnvyX7X+ztmc/SQsCUcV4caE7SBT9
OkwQRf/QYjZJKW7dwK2JIlFX4I4ZUr85+gwsfzvf947+DGWbjSC8NkjXv7/pRG1BcxKvATtWw/Kn
odZL3uurF+pWP9YGyQgAVGslvAmwJa9lzVkgZ/vQj0hE3B6llV1hG1u+LWsbHE9U9mfaQMFIRHbx
Dcp4+8ZyottfWBsfY6fLmlsur6GjMvPgyEXwOylEBgMb72P3ZZNKwpkqXDcAnRHPTig3qGM2yPPt
n762w4zN3NkltYfFxv0ghdaC+punfyuSRkuGus7GLWElDpokEjymkEagC1RKKsgj5NzunwKWlJd6
nB+hWH5gMGjZW0nqb8zGynyblhadVgEb8FCNa1dH/fR3cFVE8v/6j6mx2dzkjkivtiaIyGK6B+QN
kKKQ8o/b/Hd7QtZ+/fXvb/Yao5YDKQmo6pNBndxSfEa6pdpZo3pERsXZ3/7IyoYzGSSwW4KIw+jA
jAkqB5ZePlfQB9k4YVc2g2k1gSxUH3RuGsSwrPqSWuR5sqzd4G8AjlbWq2kwwd2gA4/wyoYsnF1V
t3DMpH2Atyo5N62jQrsAW+z2IK3NhLGrAzjXzkOXLBeuTlxae0f8zGHejvTfxkJdGynjuE7LlKgc
zLeLQuGC+z+ofij8ZmOK1369sbHr0smRmgLQCzSHL00NsrCNZLQAkjvkmdyK3O93IfgfAgdRmiap
ni+FBF6W0vxTM7sUKUS90Y33V2pgMjgEiEGd4NKGVHtzhun2b6sINvAc749QYLpLIDU31OD5IC65
zh1Ecb7NeXMniP2Cstrf20vo/dUa8Oun32zmJh8X0mjaXhzor3ceKptSui+i9F+6FKIqui62kKRr
43SdoDdfQp65APJP9JdhlqgctO43SuuNp/UK+jwweRhtQStoJTVovHDmXaUXCFs3Tr+fM37ym/Hc
TuQIAO4XKKn+oHb96Gfs+8TLp35xPnl5/akv7Bduk5fbg/oP3Pa/uYvANI8gLYHgDOpWcGkJwBP3
Exc5+mI6up41PQS1Sh/nSqbHxGnkxXKcOqwoo2eSsuE/P+35Mxs1KGYLEy8OVF/C2qq6zyBaoUo/
1LBVqKFe8uIogHz6YQYGjEzy0aEjvWO2/M0cMgF039Ah5C4Xj5Cr8u6mGvozrYTRl5XW1afFnnXY
DBD57dqFHisoHh8wglNoDUNyn+A1c0Eywb6vmDudC7xyoNEj7YO9DCzfEa4V4Bso+CxBL2Kk/arv
lfS7qKaLfcq0DVVqx17gh4fTQFZ2cCkskQBYCLDlkuAfgLAOdrxDZFy4TB9KzbOvyWT7p9HTzWGC
NHBUOwjLxdSPDwP3vY1otrYCjXAppeaScSS0PSoeGZNnx9kSh12LMmagrHgCchOQPbw7Ws5d4X9y
9MZj5t+r5b3FZMTJSUG5uHJcdRli5yjvwP2DvrB755/ELt3XJ/pYnpNHJw/bBzzV7sXjsBF9Vvpk
El+gd86BdIAKtgwqW+7FJEYRDi28RGkZTFu8+5VJMYkvmQDNkiQZ/ESW+afTzN8qmW2Jm71/rwtM
xgsKUx4vXZ/GLSy17rLCscJkcmboJ0PVFclrsgOHHcaN1dy/3t75a2NmhFPWOwPPAkBrbF0uPybV
ZpAkhjVqyPW49SBcCdkmkWUmyquDgFEgLKj/GVI0y2OZ+yK2aZrtkqb1jkmaVc8f69B12t5E7QwO
vpD5IMtFsz+lHHaZi1xs8CFJIBs/+v+33sLtvSNFzWJYaQoI9XXOscoD5PnJ/G0C4y263YmVc9R0
nIBmGWqLV0qiN7Ezv2b1XdKExVDu4dzwMVxnYDpO4Jnr1E0NP/as13Gf509cjBtXyrXfb0QAvyng
ojlbUDXP65fUmk/cnmDdKV+zLBAbd8mVlWtyVVw4i/vY7vLSEzuauwW4gin7SRP25fYcrLV/3aNv
F5JTtUVaeTyuh6Y/iVzPd74M6siqh2kjUq6EEtN5Amo3VuZB/DEuUreEkuX0SznBhxIMgUlRGRM/
sV14LMUeBwQaMmvV50ahdDzB92Hj56+N0PXvb0ZIpRWs165U4F43WTwOiiHFWx6Sft4iYq5EDpOi
AmcLq+SCkJiz9HsyAiMAgvFvGCzs62b5mmtnI+uz1hNjW3fYZl3N2u6iuPPU6tYJKyZjgJG2EGDv
U+bhDmIc5aQsG+qnsxd7JSBGGvAmyMJ41i6Y+b4GAaqFplWbjPEyVfeUbNFUVvD4gclTWbwyd2dV
0hiT8qjYZH/WOrdiwAzE55S5fthbhP/xSz197VDhUzDU2xjStbVthAAU2+y8pEwBSDJEmf9d662N
v9KyyVyhAE4kFmrPlwFpjjDPi9dAbwmYrBzAnrHpiasdGuR9e2mX9k7PxX4qL54c4o5UezK/sObz
7eCysrBNHsvsllaq3BycgU7kAPiMr9nV8CT127+yEI8CkOTbH1qJxCabZWmSRXdeDknWOt2BNDNU
fSh5AS7m1p1lZe+YbBYnCPgwDzYETUpgEgFZrM7DlCA/BM7ah0olgclcQcPAiC+JFxdW0T/YAsbz
pZ6dqJb5r9vDtNYJIwBk6ZwDCjIAxNQBQ9mpPeo+O7ve8kpYa97Y/VCuT3rJlbzIQu68soARlg8E
Ijl97Ncbl3kf0lhCV64Xk2DYswCJCeBBv7ACvgm3P7C2LYzNrMZpcaYczMMKDwWZ1Gfbt/QOmqX7
KpuaECCrO03JxmyvLFmTbwLvoqD2a40X3dQ54CklGV6batlBlRWA0A/ZVNqByTxZLJcKEXiw+OHl
51EmdyVPN0iIK7NtEkykBTZDgLT7xcvafNc4GmqVNW6LpbuVEFwJge516N6cvCJFol1OEPmYreHs
sunYJfbh9lSv/fjr3980nSyZ6pwZcbu9QthgUAVukbP8vt34Stgz+SQjXOkbIom6JKM9RHWVfIM0
zDMrWQPwH7DrZSA2kvBrI2RsaFLpJsdBDspAJc5OMh5Kv3+53Ym1ETI2M+DCQKyWeDpDmXcHBG+f
QxyNHG83vjZCxlZuuiYF5BZP/qnJQzv9EVxLE8FLAFXNvrU3rudrHzG2s++D0D71LouDzHkaYKU4
dZCSHnwPaG0cdGkFqOnt7qzsZZMe0oJ+Yi+VSuLCH+FLBe854QZkt0gPzkOF3simrX3FOLWHRZHW
XrDhnPmEnF04wXIK3mGhKIr9x/pxHck3u8LBK7J26cBiyx19WDzSNnI7OIdkRdEd+ZwVH4vkJmdk
4PXQQUuDxz0PfrgCcniQxPZzeyO0ruwKky/ik7aVEsWbSwYZLSnh8+xuPDfWWr7+/c0A1S3zPdlb
sBeFjsYldUY7UlbabrS+otETmMry1ti1o/Y11EelfJKunx+coApgMyb0uVIASUNjcVZPJQPaAfSs
ZBe4KYd8v0ACsa+7IixYNx8LuZVDX1txRgwA2I6zwIGkvihnFOnbIWjvp0D0sZ0P7CJgNf7BDWTE
g9LOKIh9QDwAioIy6+yOvxrf7vd4vGf3XuHUG3Fn5YR3jJBgN2KBL3GNDjFAD+w+LCCeQIcSTuAX
XlcPDd4ot7fSykox4YTOAkGcsUCFfZh+WCU9TdUWWGdlUkyVbN5XoLsptDwTAi1sVGXAgR2Tlzzf
ApathH4TR4grUIVsdaawysuiDVuSNgAb2Qy2XaneCAFr43Pt3ZudtAx2PmVV0l6kX1wAM7mkudyI
YiuTzK7detO0DZdBa9DX45e431JNvw/E16Fu1DfUbCI2iCoUM/nYLchEDyIT78FhuWJx6cwxvNSb
ndUn96klP91eR2udMU54ncE3GnB+O+6RgA+7QsFAUfa/Ojfrj9UYPNVA3Oevt7+1trKM7e7AwQHI
6YrGHVx7HLHPk99+oUPVehsX7LWFZWzzfMhLAgU7EkuAvPnYfsnG6WI3g/vB9o3tHSCl6wdDM8d+
Ux/bGryr8Ys1JR+bahNRaGu3a6cygRSPpGfLvlKnxgYuCGk1Hm5PwMqmMLGEeZoURZu3S+wFy4NT
lKca5h+3m16ZW2oc7aq3h8EtA/gFl+6lnErQhOVZZt8StjE6ax+4/v3NrsuCHik3t+8u2mlPTVJ6
IU3bczpl3wcB3aXbvVi50plowoxTGLqm0KpPfGDi7K+2NYbUAvg++7kE9cZQrc3C9e9veuKWwBRW
Cqu0KMiXmQ4veMZunPDvI+BgTfr/m/ZZLzK8JwlksuXXvLGe4f3r7hBfH7ALdpm0L20PFhlZqq06
zj9R2nfKVCaYMIF8HycspbE1q/NcQmonh8z/oCLPeckBEGlKgqonPRA14j2dR0v6+/ZcrQ2jsdkn
AdlXUjEMY0+f4NL3zBIW3W7633i91yljo8O5spQBaKJQ2JH5MaBjHzddpYt9r7S4q9RUiHARHP4P
4IBU7a5iRfti62U+2xoQ49BfGo5LumPbB+Y6S7qbgwblXqXVr0mNvcATLQNjtHDt9glKSz10hMsx
LY5yWMpd3Vfzx2p5Jkwx7ycXwo8+ie2mBmmqz8O5GsKhKrZQhCsR10Qp1gTwMj3h+CBNrS/9As8g
IPibu8yysqfbk7Gy8U2gIgWNX3Q+5jnD2ATtA72ClJ1PS7GxZ/4NxjuTbYIVR41ooidfx1MD5QRL
5uyQw/H4CZns/NTWdhOROhm+gOICAbmllMUOpKH24IKRc9KFy6PBn8Wz3Tp2REiPKjirFjye+IT3
QVGfPOna3z42FMbNg3IXlr8lfDvGnD9gST1DL+mSzjxe6JYMy8quMjW5Car8wvMKwELT7gSD5GxX
I+x+LPKZgMfAQj4q0NKJFez0kN95sFj+sfueqZnN+f9xdmU9cuLs+hchATY23LLU2lW9pNNZbqxs
w2Y2A8bw689Tc24yfKFLiuYiUiaCAuzX7/Ispq7cHrOyKjPdV1ez9sp5x+6hWLYW4SrYFDk6/OVs
qrMEvLiUzZ44zhnicYcl0HcysY2z59/hw2/HgmuKynfcfoI8w6XiO+JW+3qA61UAC+npzvm2ke2t
EY9+XaeaatiBt97PvpYhRk9hB4LVQMSutB+U792JoP9+0j9sqjXWkRZQZSJQgDrXYsn3VprLfTqZ
+RdI6glScXKGlTcLa9a2z4TQ7EnAoHBfub45CCidH8rFHe/8lI0QtQZF9ouzlBhxDmeTUjgQC9o/
QaDPTSrt3XNs29g0a2HtnnYdfCmy4ey6YjyAPuGGuu+CO024rQdY7XqS2cznFtPnYNg3kFAhY5oQ
kK/ejylbV78902/LzmQyW4jrlWftzykI5rPo43ws3WsOVZI7naWNpb3GRqqSUAki/IBcnJc7eGDN
bx4wS2PY+QF4FSC9Z2HHR93eeaat+60KDY83vjXNhThRr4gA+3NioOkv9sx/YULhRlXtf3z/5W1l
P2vx7Aatg4AsvT4rsxggMGGwaDXLW950L+nI3ITR5Us7Bc9VRSBs5V4EkoQQPm/f3r//1sdb5ymg
6NQs86Fc0hbxAHkGSeHobu6Nvf68rvkaRFm7tVFuToazSOULydXXfLgr/rh17VuI+m3deSygxHWw
Z5RP92RuLw44tXfC3J+jNRxN/nvtiSmbW7WEhj7qtLr/MAYY182g4LIhfv/F/znR5mv8ZO+awPZm
BJUejO9kKZa3yiaPKmt3GbRp8iA9p031VFn1nZbj1hOtYoCXdX4ORfbhPPvAaWhn4a8+lAFgvmp9
cSA4kbz/WH9eT3yNp9TQ1Fscy+rPo4wnt4gKKDe7zT0Dtq1PvqpOGqWtfGQpVNv9zzk4ysu9uePW
hVf7vXMnSEDzHPG3I1/abH7r2nb//hv5cyjBuP2/S6mdawHNe3ULvsUOdnfXsQ0enWxyQwi/FLEY
pzsJzNYXXm1lKGHmfHZbrCh1C+91zNKfufeydPLvbrDG9Vm95bdjm41nd17Q6EHRIp5SiH2P6sP7
r8rd+AxrTJ9bytSQm6+rddC7ORJ7O8miKiFg2cfTZTlD4jl6mB7a63CVh/rZ/VQ+pjt5J+ZvgDT4
GvWn02xoSHC7OyR2ZAhdmnJKLJM0O+aHXhvyn+8/5sYeWSteW7PPPJ/hPjS4diM+E5An8fuX3nqB
q10+pJwttLduqYqMG2olxVD+5aVvt/wt3FoeJ50u8KsXy34ThQ4bru7Epo0tskbzNW0qG7sEwrsZ
YCDI3a9NEXRRuQRfhdM/sVT/eP/t/Osi9785JV/j+ZbBJdnMLPdUT/4LuPRdWBStjDwippB5wsQg
RaQxKbprijlTyLi3L515jxK4C+Xoxa5l7P2cZ8sONXof5ZA8acHfHBXMZFuqoSPi1uNOqtI6BABj
QegtHWNgBmGtObqY4XqdifqyIJ8syFok3njXYHBjMMPXIELIV42Vy6Q4zg7cR6cCDPFQwqe9CSHQ
WZ0r8IYuTW7YEWorKgIHddm5CKefJ6GFToBX0J9ye1w+Aqbi3lkwW191FY+munV8K231qdHlHA5u
EMNd9tqR8q1vMIEvKk/cCbEbBThfYxDLbhQAqClxLGgPrBDUPl6IaV1I4HkQ9RBwYX1OSUc/1578
B+2tXb+waJyXJ4Ka6eCIfgjxAvQnbdz6FdrudohQamcR0OciFMwRH99ffxtvZC28jZstnAt7PEmI
p5ULJMPpleduyDoY5d7j5m7d5Pb3v+3TWWacQBZHnSbeYL7fwPF4hikZNXViiGfDAC270xvautPt
IPrtTp0IqmwxTX/SDrWT3K++ZFX/MgTDiwLQO84Xb7gTmjfaaZyv4pqjg6yBXUN6FsKDm2m6dH2W
TF4x/9N0Lig/MyvUz4WCDpyQtC2fqpE632aT8UcQNDoch2zKQFu0Cw0UxQSxFnCJ58c2rfRx0YVO
wyWFibjvd/THyPjyw4dPWR0XJY5sUCrIHc7vxgm9hlH2llfPoE6Pp0UK+0NT5SQuubKuPlgmh2oE
Jf/9dbZxwHDy3w+TF62TaVRDJ9ezrFem2y5CqKEhxlnWnaW8cdCscZQkS9kI4XJ1Anwu++ZVJYwZ
cuBI3n+ArauvciYD926bjWCEQrSJ7Qa3Dq4k7egd2MXWZ1gFpkrNMiiF6CBL0Wb7DsXrB8glQerB
NWVYEaO/vP8UGyn+GiDpdLmGWFc+nPxhma5DXWRPaspoBL/w7KHiOj0SWvZwwOxM8SQovQee3NiX
a/DkNEJyqp8RZobKh6pb4ydBN0N3SKJHQuBI6Y93XuTGZ1qjJ9sWH4m2jjr5edlcezl7O1VY95TR
t/KxNWZyhPk4vAN5dxrmIoewk7+M4PwMgMhYvoBGW0+J9VSUGtJo7RLwXU+GHF5hXa3+ef8Dbj3f
KupUClg+JL3diaSWAn0J8mx96j793cVvN/0tenIPkD2ph/Tsw328EmXMrV/vX9mhWz98FQDSNnOn
wsO1z1+t8LMXemEV/uSxH02RF14u8dc83HXh5fP5HF92+O/xeNwdd5c4vlxeH19ADwqPL+GP/f7X
/uXX8ZcOfw3Jw9P+eAz3x9djePz14IdRspdhcj2dkiT5eDjgjy+nD9HhtL+eIlwnjs+HCP8miU7R
4XyJd7vP8fPtn0VR/DmOD/HnQxbeY1BsrpRV+cahr0vMhIWIYffwNfcC+izaCcg2H7Szca7Zo5O3
fmJxCfG6ouoiZZPu9f23vfWuV7GKzKnI8s7moAryPUv7qJzzO0tkK6tjq0g1T4uX9QXjxzkNIMdp
hYO0Drb+XjKwLJbuQK2XKddPHQpt3Nzl+UfbY4nD7rlUbRwkawgoqReqpxmGK/Zs06OxZudz61hQ
VcxEeScn33h9a/ynjYoVruqcH+0efj7um1feOwX/Bdf/Idtf4z8tO087V1F1gpdkCxm38msZoFsJ
KVcyw0+gcJxfo6FZerBo2cSlbu3Xkc7ytRE5+8dwrve8bmCslxdAGWJYLIoIAoZObLwlySHigmxx
OkyGkue2KcqHzrbUN6UX+BLNS7PkN5WxzA0ph31IREcXjxgUeTgF/bRf4GsWNRyyhjLvIfqRmSl/
ZAPYp94CqaFFZ+AlYEGJfVNZwa+gWUQkCzohh6mdkkJzbYDGKuzuS+hLYsroB3WwnwkNZhjZjaKO
FpcyuFlN8BmNOJ0AYgBWMgG0Gv+iYO746Ioeo6qZLAmrUnbFhFe/YqRIYpgjCtSklYpI48nPSk/1
I+uZjqjxs6Tvl34KtWWnHytRoMdDBhIbA+nwoh/UA7P4Pcji1sJYZZd5bjI3a4ubjpvKn0SRllFe
d/dmdhs5gLcK7Qz6YNmEFwzU7ovxX5ZliXzrRIt79nwbfV2+hth6sOUqfN16RxN013Gy9jyVx74J
gMsI4GFVR1aj4qohT6mCCq5bgjtViTuNmq1Xtw7/AGdAjgltRPSeQqEe+/Tt/Vi3kVl4qzg7285E
K7dVp7K1+n1BgvkAHffukfPBverOlqdBeEHy/s22PtEqsFYE41qov1enFvY357kphks50eBMbfjU
hJ1W99BkWzdaRVkoY3KDpJ8fW4Al9fel52E/Xpvv7z/GBuWIr7G3Ji91M7CuPHnBaNNQAKUzHZwu
q2i4FAiukRoGaHUaRgYnhHa4R8IiT+GD6Q4j3dd5eRd9tPH51vrt6TBpUvdMngrtNzsQuvPvZtTE
iQgzKkkXDa0gZ5j27z/4xuFBb7/itwTHW/x2CDi2mF37Jza0D3ZGni3u3SmmNqj7EBj77/X1XNpL
3Q78Jpw8I9a57QSYRGbUJ6QD5sFLc/dImDu8OJVRcN0zEIpMKzofIc08lGBNiCmuamPFtLHIm6Fg
zaR1ld75eRuL6n8gvrdDJKtpewpExw+LEM4py/RyaaHK6YZLH4g76IOtj3oLAr+95tTIVBLmyZOB
hmoDnCUSZsuU0MBmvIydDBlQO0Hl+P2PuhFa1gBgY+vKyyVTp3ouMWl1mn4/8ob/XeCiq/gCm0Hp
9I6toOQN0EkY2JImcHws/fD9X7+1JFchpfG1Tms7Vaex8ZsQJ2DIe78F5+HegGLrq69CySyHXg0e
7U5TvSQ0eHNUExFYpgRvf/UAa9ButjQjcN1o7ugceh4NkPU/KP/LYd0atwtReacbp1oBPF3V18Gy
1K7I0nv9Yx/r8Q/Z2Bqz6yl/KeU06ZMRZQg/3NyxcA464cB3VOzShd7ZDxsrdC3/GfjjiPk5KNQN
+HARo7o/F0Vj7d7/AFtXX+UNGVOKQOW2O42V7h9HxBME0/yexe7G8lljdW3dytSFyezJt629Yyl0
urru0nRLB29i2Ma//wwbu4Cs0oN+nnUml7kF3ZkcGg+M14ULGTrK3MnpNxofZLWNGWI1I2YooMGU
tgkofQCJ1ITLpAaj/nvRZizyuxYWBND1J22m70EJt5bYansTEHgHVaX1qWl6P4QK749gaHnULU0W
eizLoABc81Nm+ff6klurYbXdJ+E7VV8M3jGwHRGmDYxeW7Br7hwhG1dfw3lplS5S6rk4aQIXpiDr
Gij+Zv7fxdo1lFdrG5rTM9Krhudp0llO94i6ubrTG94qyddwXuoPmqe64EeizE9noSbEROVJEuDc
cgA5pwIKucN0gRXOz8Ki9+BJG4fhWicUc3tpBSavT8ID0MpErC93ijy6izmQZvm7/bPG+MJUdKjk
4BUnGJVnj6ZApQLhf6u5Zj7wfn+1R/+dkP5+qredM9kMQL0s/2jErhswyOnuMbc3AsAa5NvA/XwW
xGrPsNJYYJtQDHGa0/qiWHlPjHRr7a5CQFk3o/b6oEXd6V/6lB0Dfg/H7f6LHvnDUfKvEf1vL4dA
+xqlQQVJCE8pSLOoijwSocol1JUcn3iTQp++wIxncVmzT6mcSEhHZNpzmQ4xSiPA4VSl+n2VD+4X
3+4wHJuXFuLKI5hZ3cG1WfUyTRYYcrNbVD+z3mkUHEGa7krckj00ju3JUFRKnR0mGwHN82GKbN/P
4QyS8Wjpgiya4fERGREEH1g9GJAUMpc+9hWbd/VS9E+2GIuzhvfCRXodPxF4LESFQ/awJvGeK4D4
o2p0zScCfOxungjO45w4r4MqRoCvZ3snqNf6ESr77LXIcnrpoZZw7QWmjMSp2IfpJmHpBPW3AJj9
714PGkBvOx38A2x7vzDL+UmNtD4Z3ZJvwJcWu9wq6bSDCneW2Ez7L46rvOZaeyVc1/PWjE9l2zpX
22qaXT3CtAS+BZbvR2VezLAcEr5Ewm1zP0objCITF24eH/PUciDwbcFCYoHZ0qXDkRAjMvd7KDfZ
U1gyWRLwW0V7Sp2ZJA2EwK9eVqiXBcCSk9cq9ShmV18EgVK/mOHTMLWzd9HGD54ze2BHOClW56Ek
xQWK+d4rIPEc076yPKfoyuzhDuJ81YFTVRGRKLLbMq2iwuvkMZdNvxOFqH9UerITNEXkgftefnTm
tthrUHP2fAE4l4xO8N2nFoRlMg/GLg6kGxIw3tvE0gw+QF6effLE0Hyu8ChLZCsdgMdDxuDcAzgd
dtbA69A1kL6Bq48T+Uv+5LMM4uPWQtAxYZ3MASyoWb4fIEBxgAwMFp+BpQOVvbW3CZkOBN8ubJgQ
e7dfkFN6Wh6dQThJCeOMB/R+xnPL0uyq66A4NHDYDRvagq7dEAUUfdZNbz4sBWCB4prnVC3+bhKM
NaFxCcwJc69jsS9rN4YGWnYuK3iANJpzOC/VU4K2GQMW2fZ3BfHQRvK6CUmCXpLJ9yY3mVs4SDIP
B6wFN55Hq0vhhGOp9BLYmfnS1zDzLuC58mACBzb3RMD6IG8mlLuO7YSADDLA+Q0fdoxps/N4OX/p
KwgQth3pz23P1bGDp8WvoCzbq1LNlEWuP4CDnjZT78TS9HDqMXAd8MO6Kes+7pZUtjB+oLAwmn14
faRs+YTZjpuIxqYfdJ/SKwZjZTKyuTqXWbVMp2D2aguHRDUkdZ7Z6M+4MJ4ZCzdse8isuW3WfGCz
zPdVVdsRkspyN1m6+OA4vtwHAlK6MktfUmxC9O18HrOydM4Lpm6hEek/DBVYRGxt8diD5V0s/XG+
eqPgZ10uTsRNN4bVUNSxUY6OhmoyTz2b/fTokNH/lRMKOShojzE/0mhk7zNgw8MgmNPYQIeSRqNw
HRHxxcBvEt/mhzPnKvbLwgKDOK+TvIRREdcZ/EGwtQIdqYCoIyMthYZ823yfi66KjDb5sSOAtaY2
62JPNdkvwYfpS2EHy2u2FM2hAsP9l4FE2YX50v1eQUfk2ACsHzFJ2SEbq+VRLr0fgavexgp+JZe8
yIp9Gvj9bkGTmsApyyNdlLlmuGQQUwKyvXcPAqI48rGUgu+cDmxnWAJ5JA8hbNd9d/06Z0cLf1Sh
Hxhmw35FFzCpntzyMgRz38TWMmHswx0+0DPheTf+5bm7yujSm8pNUczi5PXMS4z2BxhusHPZ1H3y
/sm+keOvGRVzDxaFqWtxypTZ00581x2GcnU5/gDE9B4md+P4XbMqWBeQIhdjf3an9ummmgeHp78D
66zZFHC4QKpDKwgT6Gi+KBft8RjpFXjl77+frZ9+e2+/He5DVVjwY/KCk2mrH677Dy3Zh/evvJH2
OLe//+3KVNu13d8Ea2oPo4axiDK7Dh3rXjGw9WFvD/Tb5cELBvicyu7MJXku++Xg5dVO9PM30t5T
tNh6N6vKTWXgjU5UdGdr+Ozlr7z+/v6b2bruKltr4JPTw72+O7fd8gzrqjdnSF/ev/TWW1nVZBpe
5rVTg0arCEtc/0FmFZTUrmhJ3VkvW191tWPRIWbuUuKdIJWCI17F98Z7ev+3b7yWNdlBAezoOQaX
Dtx/6u6De0/0ceOdrKkNDeJYn1qFOk/8A4rGHdSe4mYQe5i4hX/3y1e9VxwCUOyaHGgzobALQQIF
SA0jqvcvvvHG12QFPc5OY/GxA31lgKlf7ZtY2nBaopXM9n93i9VWhS01LYDG7BB4AfAEprXl8xnT
lN37l9/6sLe//22rcpLyQAsfmnWjIKGuvT3AezJ+/+JbX3e1ST1Sekh0RXv27dccZ+8svHgweVxa
f/t1V9uVzLJXXKaINFbzdQiCC7Sj70T3rW+72q6ZIkg4M43d1Nq/GhAKB8crQ6gw3VmYzL/tyz8U
b/Zqv6qxm9Kxm8VxgJDczk1l+mZk4x9GMhW7yUnLpG9dk3heBtj44hXZc9FAP1S5vEyjG2Vu2nWg
DJ79TgxPViH7HaON86hZyr9A10Z+A3iov4Ahkb/CbgNyPym9mQnClrBS7nTNzdgkXjsvewIJW1in
KnLJeQ+7d6Lg3Bkudd1m4Txq59fcWG0yFtY/VT7N39vKb+OhhHhubBso1seTTWmGJN7vX4GDydFw
6rzulsf5I0c9LevjktfTceiIK6N2ccw1y9zChzWgarHlmQ0LP2LglLdwtQ8MyXYY29EX7QJs2g+D
HnFtjIZrSrQVwmN6ji1DDbhPZdhL2B9jgIjmO7PMlQFX+H0h0jzMUAvecdbNkaMXDc1w4KnT2GJZ
kZRsKi8gnC5f4ALoR7k/gD7V6qo6ZBouZfvB8shXOYLrBAdZy+xk3qHECfLChnmh7K+wexDXbM6D
fTE7xQtMGMfY8YcSjp68gOcj4nwa9nA7uADaor5Oym8if5D8UGSeilOvc8CAzvQPD2K/OyfjDvpy
Rr7OyGhjZ4GfYjvO5ISynfxwiFWcgbYhHwWEfeNOpaxMkCjTncw6iToZUgNz4vAl3xmo60eSt3OU
zc2vHDX2t3nS6AwENn2pbnN/LwtoZFtu/qVgQR65yuJv2UymD9T08MCTeKLYg3f8eeG6haqA6cMa
TnTnohqB/uUp/wBDVuhX1DkwBLVJ63ByLD+Iq45m30bQHW+5m/+5c/vMh3kSBB5DS9f6Cj+1ei/L
oA+VmiDjnlftVeSNOIzgMB3bWaBmMQIuHXDpU+SMn1mAEJh6qEd1aVVN1DZ8qhP4Sc12ovyyPiPp
UifmeebZmHRMFqdcdpC/6Dr4Aw5qCBv4V39xHQqtlRI+MJ84thTY5wj8byA3skceKKRqjie/Fosd
/DPYovgxoyP6iDYj6Mgud1vYdtbm1anslgDvJBa584jPHifNKQqqUQEEP4r+iu5Lfxq92wpYvPrs
Qh35aWyYHfu9YfB/bYsd1JOcxINWgAq5gnmd20zWrq/nFvgVqNLVtJAnUtG6RHFrLNTHpDwp33J3
1FH5rlbKjjxUgTHSWA+9j04dMGQeHjT2dcIcCEmz3jN7TyxFUgVdvrMVuxUxpUrqeUDBX47uQw1s
SUi4Pe0hQSUPqitpDEfHAW6Q5fDZlRQiu2lTgw4zN6Al2b3Rz8WcFlHOl+H5VrY8IVItp3J25rgb
CsgcVmZpsXIDWOb6coB1XCmKF8YnMAHxAua97+R2E2Wp3x0lvDJhgbP0l9rp5REVp/+aobewq7Bn
f6YgdYeolMawn5iF65pBxrpv24+Zz72vstY0BnhXX4CE5InLK+goWUPaT5HpBD55ZWBmWIFxB7Uu
Qvr+pjKgDpbD5tiMswWlUT0fSk79sKO0OpWdXCIaDNZzN/qSw/NU+fty4Ms3WD/KA7jw7k4QST8r
yDV/Ty0EDNhftfsysJcPZSbEm73w4qidTIV1BhoxmhlUPuSOy5/dKZivOV2qpwyy8HFpB+xgwDI+
CRuftytY+ljZmT6wZnCSyp0BYeJ1kBCTsu++ZUDj0cvwDRS+JRQ5sQHG7ToWpSCbQ4K9LZK5t5uP
1oJxrRqJKsAn9tNThWi9aymxL6VbY5XbE6pjas1V0ppa7IqCZB+rWSww3IZXBuGGyBAKyBPKChgV
ydJH6YqOcGdnXqShqX6gLRqE1RCAFjVWYWOlt4Bu5web9uLYYKz/5Dds6sOFoTMW1r7sdgpM9bMD
/awnpUkRonifr4Fk5QU+3KaKqeF0N1Gi0Mlh2UERG59lSumD3UzyVQhbvo5SIvrZtRezwM0/UnuQ
0HpPyzMH1fniDHb6XE15vqtqBYFwuKRWn6weeuiRh813smqKvgcEcvdiqswPi+Uj+oK0h+W0gsVo
Z4nd0mALuFVdRrIS7FD3WQ7HEEvv8XU7eA3ldkgc4kZSow6SQPC6Ifz+luPY9xZ2btWVe3uq4Ins
Tvyt0IgnOcAJSQeNbwCJqNM9NGmgP00tM8i+hZ90jcVgxsbSqJn99lMLUfnEGfsi8lOL7SF1nn6u
xFw+OHzM9oNo9Et7c4NMzUKApQK9Dg5fqPf5kGMa7/YnGy19SN27Br/G9WfwIUu6E1WwRGWZgk6P
jq2z6yo1RDCjl6cpMyTq4E20nwK3DOcGscUKlu9Oz9KvlHRg87iWl+B/ijCH6cMJLFuFdaX82ONj
8FAiD3+0ocPQol9qqZ+ZBMZrSJX3hvPHPYu6JUvoaESRHSYor45l4I4t7NaNawMz6ZCXmXwqh8ns
mgZ+muji1zEXGo7gndUN37A/6OfeR/93AVwxdqluX7qpd48ir5Yd3Ns9bGEAWwJB5heMZw5Znck9
siWNldPRB+xd+lTNAfsxoI8Ywxu1SHjZtAc0NPVjIEl3KIQgUU2ydm/m3j/C/3DeqcqzrllruZEo
B+uKosY5aLioxqw3/SOox+IpLwrrAxRqu49D7siPoxlqiJ+1T5mU6NQ2cKTG0ZDvbVr3t2N9fCjm
YtkZLMkD7amNrrPQsSNwrCua9w8S3slfVIEDAF64N8ULpw4uA+iBKLrhxGhma/ipIbEW4mzPn0rH
9R4XS6F1h978W9c01bcSTUVIpKJhB8wdrIThNP7MbM955kXZPMFTqfg1+0Oz4xAgO8Pg9AW2qEXS
pjTfN75qHtLZdT6AI2z9FKSRH7SpvL1dAie6U4g0Vzg1gxwgHRMG1Bm/jbPv/sNH3z3hgU1iK9Ee
s0LQFyTawT5Y5vkj7Rdrz4xLf2rg+L9UXu8k/qDEDqOuOuydFuTcZWA/ajGUF0/Xy8cUzV54Qme1
/gCOQf6t1fXwD455eKkHmO19K/K+fdY545iCT537wkqbZ7A715qEfZmiNRksBk68smwlSWhelVOY
alGj6Gra7IADu0dfzaH1FXhfkOJUGVzryhof5pK6SdN51sfOONbjJG04QCywUUercWJVXBE+nhoA
wWNqgy8SAt/nT/FoLPNx4LLBWm9aIMerPs5gdf6EoQi8I1qkYPvcstFUle6bY1foWhlYO/ukgTVU
1lTR3EvnudZGXmo2kH0vCU6uoiEPoqq6uKv99Jq7MyYwwEns+eB7T6Uryo+pkZA2MUzpJAU5IwmU
pWMczgSOuITjBOGBHxo0og/KNMHTNNjgTcBMCOMA08wJ3l/wU2QF/4C+uLmNe4bEY67zAJ12H4BJ
ZMfnUQf2ZwgKj+EkJycKAtc9+lBaPmo5AKPZO/OcuHWaQhDfruBbr3yD2Y1w4jaHhbflePTFm2Bz
lrho1z/mkGi8BgrGxB6syZN86MekETR9bDIvv1rMyncLzMJ/WjkENdEqNyxEcKCPtgLYyIIjc5Xz
4gmIM33VaOn86m0wEiAR1AItatIBHrXoRTOvg82raJW5pEj1nqUBr77urPK5t6A6F6NUmxHjhzYh
et4TTtjeFbW/J3TuntHqoq9uoaxIlkCrFrQd9zMszkPYkbk6zMALCQMna3+NraFPucxsKBGP7AUu
61JGc0pyD7CooLhDFPhzVcnWNHAXsoReKtz2nMkq6ufPmD2GWEzv19tbF7+hAX4r5iGmbfeZTdoz
E22omlOtfurizhj7z7U8W/PAezSYZ8vg2gPWIUI/dEZDP41H4Mfe//F/7kSwNQ28aVx7oBoI3tmz
IAOaPXJzT7Zi69KrHkqnWpsKZaGHElxx7KMCudNH3brw7e9/e+HQk6aBsUpxYrZ1GhfvY1vl399/
HX+e37O1/03edRhdGOqfSouezMA+lUI+YBYhw2Amr50o7jzC1ppZdVB8WmhYuWfqjAZfDKQCEJDX
4p4CztaiWfVQ0NsPUBvC5ThHpjm5QFFZX5rGjxY7Td5/TVs/f9VDmRvdzH3mwuqzRv1ISJYMpXqc
bJ3fadNswJfZmus9Wqy0FKwEzvDXhC/lXpVRFlcf2RceDSjWYjbfaSZuvKw15VvYfcBNX3dn2UOH
q4WgOKKqhXAks/j9l7V1h1UvFBJiExxeUnX2PYRpNYYoWkJoMEJCa/f+HTZWrX+7828bYuj9qfY7
dFsFn8aoIempztWhaOwxBq/MhDxHM+f9W218+bWHS1WVhEMOpD0XGsgq/Sih51jeM5reuvhqY1dg
vhazjdFOJz7UFFNor4dz+j0hhK2rk/++Jbv3wR+x2G38MsRW/olRmMzDzPX9F7MRlNbU7iYD80w2
DhJ6aK9bSNJ7/ndiIGzNrebGZGkBuRE4p7CkqQiJmcyvjuJXNnTtnTX072juf/ui/98v/W0R1bZA
IYCm5rFQPfo0mMYscWZKPYWZo72vsBlnb0sgpjaSUlXXZahzlKVyPqJly/IElmAVMNBuj8R5sn6a
CkiEDCC8cPIBGcn66e+UcJFb/fczuk5hm1JCgnlYrv/H2ZksycmzS/iKFIFAQmgLNfc8uLvdG8Lt
gUEIBGK++pP1rfxzTFdE7xx2GAohvWjIfJJ2MGWgAk0Qifjul45g/aVLunZdA7UCQJAxVMzXiaKI
NiVsfK8zMl7oLCslYRn4ohOXadVV/DRXTlQNx1IE6C8e1jkXJjxrN1hUBHBdXWtGRC0JmoSB+lXI
e3CRQ7i3vtTbl37oIhdB0iF35dQI7JfA2nnIav3x+bVXxunSpSyytMJ6p3NhvHm0gD4O8m6yX0NX
+ktrcm+tJwiI+aiQ/YMuyQP8oxdK40oFWFqStZ4TmsDVj/zr4HUuylOh9IVPyNqlF190r/PEMJoW
iErabDsisHPXfI3A5IvFt9zWQdALx8XCs4Oxyjahteg1+YVGWemISw9y77UJthLQUXBMIAuxMdgP
yfqnEhaxL/WWpdk4ZX1mx466J+xHhNpHH6ffrf/j84uvfFiXBmNPJpAFxYgDwdohx0kIgiVn3T9L
n50qXv4BZ+OSX2vlDS+9xgm2QCYGRj7sGj8gVIlifWmGv/YGzsPsr7o+iwybkpK7J0iE2x3OpfRB
Yg12R3ssdXUW6/xCUVsZt/8vnWWelCRTSk8uomAiSbBL6NH0TRC5+/xtrN1g8QHPBl5q49agp8AU
OQbP/nw7Vl/8yPru/zZTlxjRGb8B2tlEjQ+BXfmW135YV/7XSrK/GMNJUogA+4IT9M6l3NhZbcuY
7zCB/tbgoOWL72AxmKtSa2yGYTDDux61cg5J+UvCu/n5C1gZDks7LjaM57wu8FVxypczZZ8eyjNS
qgpxTHXhAVZ669KOC3/xGDgx4sp07+EgNtlUTbprup9YBX/xIRbTcYY9EUD7ELkUt5ikJc8yT+7S
4k+et1Et2KXv40pfXSazWK/s+oZZHLQROGkF672TlBmQD56ov4EH4z6kOh+DcBIKuU8wi29JnuJQ
ryyxZYTNfujblBLd/Zw7wzVcPPRYqZRBUBnYCBlhRR5iMDDo93qgWkUqaux9tghbgrQg6kxnrgtr
gXHvBmOvS0DXb/OeAj5bcf6IvXJ/KwZgTAq3TV8wwemwaToZiOBrlbZHNiq1cV3Z8pAOLrI7uenR
QlV56kSKVFiccWLTt9PswKu0ffHd+BI/fK1/LUoVTQO3xtmui9MiBfWn2nVlG47z8FZBWdn0zYVN
lbV3c67Bf1VE6gUt8yZqrprmUGMLOIc9A1rYCz14pZLzRZXChqLbT/VsrjgQSI1X7sbqa3Qtf2l/
9eZxDLBPXl/lyWPAeTh3Pz8f2GstsqhNCH1UwAxlyANR702CTUIcx7bs9WsXX9SkWg9p0gmIXWIG
F3uWbY14Buxq+6WrL92t/Ywo3m4q5lPbX5FRbkiHrOTswsVXAAj+0rE6wauUZcEcHDNPlUWUZx3b
+Y7Gma/oywisAHMltcTutAows4mCuKm3mvY6cq1tEQHcyh1ofvXGcnIpg2vlXS1trbUH40CdDw74
xvN7oRA/ENTOnuAg+kIHXrvBuTT/NTxcyNS9iqEEE9ff2uwJ9qWNsb8/f10ro2NpS6XciZPqPF3T
ojzUnveDW/Pna5deDGsPfjXhZtY9Sahg4vSedpdaZO1HL4Z0kJQtIz1aJHbGCdw5TJ7KUV74Hq18
8Zj7v83dIZS2V+Y8bRLVCxwL3zyEyeYBAHf5YC/cY+2VLsZ31zg+rMBYmnQuAznxBlaOcAQU7fOG
Xynby8yYGHZcwSrmnKb6o5jZ1rg/46YKJ3xmSHbh5a600tJ4mkPejshYbzwF4qkJ3pWV27lpIp51
xy89xNJ8Gnv6bOtxkXxeq/oHd3x2yErHiTcg9GFDJ1cdxYGSGD8+v93KG1m6UdvZ2KBtc+fkMf/K
UXyrqvHgq++fX32lwy49qJTAdhBo5JT4rA9L/k7ZhQuv/ezz3/9VGxgU8W0bWHqaRi52ONa54na8
TxtyKfds7QbLQUzcZMx05ZyyoD/MWZdA9hPcZYgh+LxlVvrq0nvK87ly4cQbT0lf3fSYTYU19Z4q
i8Wcl38I372wrbx2n8WoLltfyTTFmGin0W5TU9yIXOznqfEQq01OfnHphGitwRZDe+qAlFOczKe5
nZKtdni8k0SKLS8023/eZmu3WHzA07xy1RyD5lQVw4kI9lr08Xvmf83O6C9tploOVPM0GU4g4ICB
Fmxgn/sGpfyF2uedm/wfG5tLoymOqisnr2MUPwb3T2JJj0Cw2gOatIVNZYACsQpnRGP8EHakV1gV
m28Us+MtZHHJHibCTIfYMUIk3qykidK+wj4D1K+HsSql3CiWZBBswaJ3Q3QyQeRJUhyJaNLeARru
vJaBm77MM59/J1lX7byuHx5gf3ZPgHqSh9w1/WYQLlR9cz8Nvz5/YWunJ0vza4yxH7vcsSe3gaeO
dkBIBweOvM5ew7djy+cacCrpgQ0AiNNozKZ3s6/V0aUDFsJsp3Obpj2N5CGD3hUS2JsabO8cJ1xz
O2w+f8KV4bW0wPZ1Apc9ZDGnjHRmk2vbgarknuq4fFfKR/ZbN37xTouCxI2b9iA2wM6vm3d3cp+9
HCrzNhn7UNvpD6gd6YXStDLMlq5YYcRcj9apT02uZJQqh0a9N4mw7y8VpbU7LIoSdepMOx1arYSo
5s6KcrhPfMgBErcvL9S9c7P8a7AtyxH2rtJ2Ap9AiuaDa7ITHdK6P3/pK3MAd1GHknaE9w1hgqdJ
QbBMnt3Z2ZL6T+7oC29gpVctrVFIqYToO/bqUwBEY5hqAH/y4J7LdpcP/R/hpb8+f5CzMuAfjbR0
R4ECLFIowOrTWJHvsYburm+O6Vjca9DKfTO+DUxcqH4r72PploJSGao4E4OTSd0N3JBJSIv59+eP
sXbt83v6azJAh7HGx5Q3Jzl3h7wLwHal86V4wJW+ujRLTZrpnuYgjcDbu/Vi+z4Ww87JABT+/Mev
Xf/8UH/9eOidsKfuFu1pmKHaDQsO4X9Fc/g2q8Z9+/wea/3J+997UIcIwdxEn/RQqLfMwIJrLFNH
VyIfqTCcQc1c9E+f32ztgRaDuzd0KvsZCKzMQqma1dBttS3zjzVyai90prVbLAa3SvsEPgIljpJe
w5+4FbBR9vbC4Fu7+GJ0V4WVTtBX9YlBNb3XeeoBT4oU7s605cPnTbQy7pZ+qkHm9awLoU41zecJ
YV60/pGrQDz2JSR6oaYFgpmsgJZ6pkZeuOnKcy3NVgx63FigjoPPOHwUE7at/end1F/czFqGwwx9
5kqYUfVp5IB04EyuPDqigcFZXmTJrYzzpd+KcCu6AVuHx9JB4mgS+8PeDvaSNmulqjvndvtrICJ1
sks7D6COooRNtLiT1RhqEJf8+fHzt752g8VIL8CvHEFoMCeWyuG9sxloMN0sxx3Aj2keunGQXZgo
rzXUYrxPrKO919PiRBRt99ZKea07+HU+f461qy8G+ABdkosUmurUdND7ARnPo9iF3uxrV1+M7WZw
40TWMX57zW4mQ54SDIavXXoxsmUG4X3eN/rEyyK46xz+p4Op5EKN/Xer8KW0ryRzGnvYLTnR3I5n
pNa76bPkwi//dwHn8lxI/uqbtheGJznAjMPoFD8KZO/EYT0wdUO9ur7uZ/AOIgIB0QXgzr/rE1+q
/eq5ZKBHgVjfKgBCS4dgIyiG3aoOdLMBYdNEHg9+tl758pUXw5fiv0bHZQIRb32a5/KxytSz1Zc8
mmsttxjVdNI1qRyg4PyphjYDunUcVfAb1upDV2Ys0vml8IZ/D28ggv73HemRJQMU5GBCkgoOgXIv
M7adkIBQ9fb183b6dwnnS1Wg44L1QKseKNCJPMWT/RaI6d1O5FLa09r1FyMbQaOZwzsCjjWmBA0W
pToPQtXMh89//toQWQxtMsE91SBM9gTX2S1Ww31YBPpr6jYuF4M7t0rnMHZhnpbByio0/HiU+te9
V98RdskVuvIE/08NqAGraRneMYj643VL0mFfWP21ZRFfSgDLpq8snI84nGOwYSRD+rMaqYim4mvz
Jr4MdvGHWGFLziISoQFoo2nUTyl0thntpfZZ6UBLAeA0NXk55Jjl58Nr7b+2011x6UxuRRfGl4o/
RRDMTXjVQ22Ls+UNzUcfXrQsxpfTIeN36L6b98qruxczDqDfBMAK5UhCOIiBjjsKxNu2TnwDXI+b
hiwh8TMrnI/Or2AlGArv/vMuvlI5g0URiMu5TOiZcZlX8RW4Jtd1GtxXtHlEnF3U1vyBzM6l/aqV
0rZMizlTdVXlCfc0+Bviyh3RQKUaZ+uYN19eslivVLWlnLBn6Rw0yJM4olF/2TafQiCCbyGb+SXh
Cvy80dZ6zaIujBSBjaBOBcdAX/lGwt5FIqSTbL529UVh6HLmOAYWkGM2iWFXYNcVGDSTvsdzJb52
i6UUsO5KW9LRJ0eOjmRrH8QpP9nXkPSGnz/DyltYSgE9WjnJLMBdaGhVb0irb0Bt9cKxgGNRsksd
aqW6LdWAsoWtNzVlfIzPntk/CLX4/NevvF9xfqq/Zi+kzIGA9nJybOn16FfR0D+lmDR+fvEV/C1f
SgD9EirpqZvjo4NDzysyeN61gasaNDTs5YJXResNjOfml4LrahskOC+jE8hYpK7n/XD2hrME5tAK
jq3tlCZyi1y4+UsH/HypIMxikiPdFA9e2SYashhqm3vIJbafP/lasy5m+S0stlV2vrqtbhX8VWV+
dJ2fn1975cCZL0WEI8N81sKlfdTqjAwrutY+NDLnAiROCG08k6cHFWuw6qde8hvezuW2ocq/8mdn
A7+RfM2HIXkhceFceNwVfjT/D2//VzeqbebFbtehNXvIAmw295HwTJij0GuLuEB4KkPQW26m8Rz4
PtXOVszqAkx1pdYuxYk4dcUs2dL46JruLobXeORdqMC1AZXSmkuqqZW7LEWK1ihsLNV1ClMv0Ghg
idy7qSt2CWd3c9wbeD+c98/f70rfWaoVcymdvJRVAqsByw5xreudmMzv3HPNhde1UkyWkkVQRnkz
BWN6YvLVDPmVIy7F76399kU5aWgiZ1oE8dGr3B8AnRa7BDNsP4b3+2uNc77xXx2tKrqAVKMTH4eB
TRG8wfwO4S7dYxwX6Rdb59xqf91C9EE2n8MMjqYBByGJnPJrsh/uL6pCN9TtKEGjOBYKZysNIKAb
o4fuwu+W+H3/f8cY7sH//d2xR5uhG/C7J2eKQ9PGb47Hf3RD+oHzTEi7wTGeCAeiM9h//i5WvnxL
teLYsbKKCQmOIh8tbPf0zc+LJythX5lT8/j5TdZ61GKKMMOIwRPhxce0GDasfFSshRp+uPCFWpkT
LtWKeZZxXhoG0EuT36Ze81MV7V3Q2+cOhASaeS+F/zX1Ll+qFn2SI8d2woO4nn8zcmAJ40sg25Xx
vAwRmWY/84wLBIBTFQ9lmT6rpLjQqdYuvRjQmcysrrI6O8GsHbUekH4zFEsXWn+lxy4DLogkpkqB
0ji5SuonbBrnPMJOEFgSlWHTlcQarg+dcWjexlnIo5Xl9MVp4TL6IhtA2ge7Oj250gF3Obtlw9U0
sefPO+3KyFjq+wo9iRqoiwz+kzbK1Y47SHTxdVQGlzDSK8NiKfPLYttPeDfZiakWgWDjoZ7AGhyz
S+a6tesv5v25qbVMAGE4gr95RAzgZkzkg8wupX2vNdBiVKPCItnxPKqNAMcypWHjvAfFA2m/9gKW
ij/hSIqlJsa1UnkVNqkThznKeRGY5ywN6NcGx1L511Q9A/YW9ZwO4IXkfNcZ9vKlHrRU8CWZqGVi
y+RETb2Z20Ngm1usVeEddnZfu8P51fz1mfMljFxZg2mG0n+4uoN//J7Etx2nF1aOKxOmpYrPqyhh
M8W0jBflFS2T33EmMZpBwaRl/Vq13iWM80oN/y9g7K8HgaGuB5gnRmEFE6XA/HIWN8CIbqYCI3t4
LPOvqSo5W3y+k4nRSYxBAPXzHTiYUWmRyVldWkeujLilxo8ngfQnxvE1pf1LLtokHBR95vbS+16p
5GwxopG0Wct4Qv5oqbxDoADmIPbp86609tMXo7nueQ9eLkYzzVnYe2B/Abwi6ktr35XLL3V98OPH
lVsH5Dhx9gNs2i6qdZFEVKPyff4AK+VoKezrAPr1iYMPKD7JTQbgknwB6iiac3HhBiuNv5TyYWOD
uZJhkyAw9bNGWNnYiwtFaO23L8axojrFZxEz4qlvNl7+LBWLRpWHXvG1GZh3fi1/jS9WDyIHUS7B
FCDtdw2K0hEiKYEUAXIpDGrtGc7N9tctYDsYoWdBLQqCJ9rhw+/vS//Ji784i1kq+hTN5kwxERwH
t70G9yhy4uHCBspKmftPUfbXTx+FAVKrRJnztc/eeEpsNE3pH5N0XuhU1D7puky/tknvLYZwnquz
6KzHOe5QDVtNNBwQIzT+XxsEi1E85n5VsLYrTkifKSFPs9rZOaZIQzNW+U3RSn2hyVbe9lLMl/mS
BZBkJScZAB/1EGT3Noaa9u3zx/jvG/+PddBSyzfnzTm7vElOb293R7K9u8ke2Z7tr4YQMMNwipzI
jarwKo5+8bAKScgiu8fxU+RtMIEK+9Bu7Iae4Lt9qY5iX19P8PaGJnoimy7swl+f/8qV7Am+lN+Z
gIC6beLsZFIFCoNVbhYWYyKgA83siWT4E7D+fgZtcWx/+Vxgaifm3L8gwVt7B4uqAcUdNwRSn1PN
ryRD9LI5jmAZdfxSUv1K0V6q74LBQj8o/eQEOuJ+aGwOTI34xiYg4z5vwZWBt0yfkINiwNaQ/CTU
wHc1Nn1e2hl4fI6jMhvmk1ddgXScX/oIrVTwpfIuHkgWB3WfwKTa33F3OuQgBX3tSdz/rX5w1fQ8
z0V2Klg23CW6C+NYODsFPuTWA+TnrEfefX6rtbeyqCDI4fLcviJYmGA5Z0BiLPhxBrD+86uvaEr5
Un3XtXJw0xmdeg6CbTvP39qSBKdC+DfGyf844GQhikGHKh3ebQ4bMZg7wBXGzYWh/1/n+sfQX4rz
4jSNGZDlACwwaHHNkwecbcM6hGf+Aq87VBTJ2tWPYEjniLfZCQSiPVBL4KkiNQIgKdfz7jveb8+p
BUnm7DxR3eSNuU1nrE67Qy/nN0ShXzjIX+lQS4FfAdSuVZxmJ181f9JMRplTf3z+HlYG91LQR1OW
m4AW2QnZPwjKgsLEsRsNUk1t/AuzjpXR99+O/1+fvaDKBWAieNOCFDulXkzQHWt+cOJ7R3xxyC3l
fRasjD7BHuiJzvGVOwzHzDQXfj49z9n/1VPOb+Wv32+ggnNpE6CJQIcP/HID8dJ+0O7G0O+xp951
+wxYZViO2PWY4O1g3RXiMy7se6y9n8VCYnKKIEBetDoB8lYfmhLrO+0PemeSsTrFSBC98JRrXWxR
WIDkcwIfGO9T1Q33iBo79Wl5CU8BWObKwuu/w4C/2lDAcqosnz3k7NF053R2umuDxBxKR1pQK23e
FaHDlf5pAgs2Kopmf+zi2XlxJYyaJ0m8WoStbb0XLkiJYBBDvnlukz4VLRFI/wjcO45gFpwk5PFL
Us6FBS0k59fIt1bHpvTjq6500hfOi5lEXVMF114wpXHY0EG9jmCTeBF09mLfJB4troQDOhyTJrXw
5LkiMqwz8FiXmazgBHMdUMgcuikR+ALKqu9iI80IuwOk0ouAHS4PzRmDW9M+OcSODkI55s1Osxmr
BWw9n7kZE092EAm2hxJrCUSodsUBXZEBK1zacIh78OMaeDuiyk6YYxnGn9zRlHtLJrsrpzg4YS+B
/Rx9V1wZ3ZFXdwIpFmzr1vxsJ0YO0yDqnxKkgU1ijI0yW1vAZBlMzy0XcQjHbVCGPVdkQ6WN72gM
5GtUl5VoEMubpb9KyLdk6PNz0KTOEDdSAfcYgoYLqVvSYr2czAPmAlkaWpcjyhftpSIHaqNfA8vo
jy7pwKzlDZjVpECMhjtPv4e5AfYK2hf+2A122NrGGAT/+uBEiy4Dz7mAjg56rOnDNhmwnGbw4w3O
wduf8Zj0rzIfp/cgT+lTqal6ZLwqdzFNxNs4dCDNCidXm2qag70ZivGnn0043aKwzXhhNQ31nazr
SUUJwIFbR7Xjhk6dAuSwAwxkVrWMijIjEZwG1RghgITctggj8aIenQbxI4UvNkWVOH+ypPC/cQ95
HYDVIbdmGocfBTXBtSzc6QWo6XpLJ9n/JlkqtxWCYMAjVN2mEL37DYFOwoXgCuzkGMLBl1ZI/wrv
hT0WCNgxyFGVE8x0DZ8jAoAUMtTT3DvRRiVHtD3f09KVjzV4xH/GqZ2HkCF5AFZjv/w5j8iNh9qV
fBROJ++JbKHQTWoCQChz9d7GrLNhQDSlodK22ZTdAHajTYF9TUzAPgrqtMNOtrCcTMA8YouwyKXY
OPEIBWUSICxnn3EwxYjypg7g8qw/Ap0QPLaQDOI/8yCCr9o8M0EMDQlIk22oE2b2jE0ZVt4CuB6h
EDnk+HkV4bizycO6iHHRWMTblo/ZtdJu86RlIIDHKZr7HFw5i0HnK7qVxBkLcESIfdWq7f7wpnMw
9+5gARGTDq4ZcfnWpXVRQOA2z7s0Z9NJCIy6LBn6Q17S7zkSqe/aXvcHl5fDW+ImiFAsWHefD7IG
cdroe8tQ0p3y7F6hNY5ggxkZZZKPCAbGDrzbS+8kakYj3nv+boRe8tY41Xg0fjGGhhbEOxZtT7cU
B9QfFaYrIBeBBNuL0oO6SOuQKpCP8UuD75jxVLtsYvY2TZCXM5fAirMOUX5tvwkgT5cdq060akmP
iC/Z7pXJ1J61XtdGKXjOcuP1g7wxTRFv8JP5a+/Qp9okZ+o2No8L6UFA0tR603lzfiNxnlxGdvC6
2wYQ9K2T4wSpr4BnxFZ5Ex9o3mDXvM2Qib0tgZfcwtHhHwOl3AOyIqo/jtbs1UKkfYBcF9xU24/u
NnfLFrTqXDRhmhv+zQa+PoB57XGAweJu76oavN2p09eu7N09onzyLSZ7SOMpRAp+QTogZQlucAjw
64gOyBfL0phAuy7zeTMkRYB0OFLCmDl014A/Os8Tz8lhQGzN98IMOGAT+AaHKL1qH+Sy3DMfpwE7
c840950AgeSG6NA0ZoQ5irgvMzHivpcp+8EaofMdnZBqFMayt9/HnPoPJaf5PaltuR+DPn5t4a9+
jckkombI2zD2Lcqn5xTX8yCHq54V6hB0U7JrE8dsY2rFvRFVumPOlL0BlJne9G0sNtYX5nqWpXNK
CsSFlT5z71KhC3w90nbj1lWyaUFzv25qIm7h2ZoaJCEp+tA6LDm0QIneBhlAa9k0N0dQkYE5H8Rb
W/f+jxarJXB1zuvWkBqvfdJ9MuRRzMZm4/ek9Dd4NLZRdqiOOfacHyCPYXibXreDq7bbtmWcbUjA
+5ekZ/qxTnT2QOwo97P0HBYZSp1wxLkjNud06d7itD5+NEo3P7UWyDmsAcM9FALO3LJOyU0/IIvL
1Vhv+t4waGCVS+ycz0z4ZwlTcpUxUd2KquLvzM052NKF+tCJyk6kR+JW7sHjntScHgOozbcOImd2
ftFI9H+RVCBqwuCgEEAboQtVO8wg41/jDAwGKMJj92DjQF7HmKb+SBBzdShASMcK2Gb0N/xi+rmH
BePWZ7a+mxLivU+F6V5JcBalxhU327GbfAZ9Tweqe1tWSdhWnvMisJcewrYP5jKZ5WsR9828yRCt
fnZACGgEEk/uTaHUTcwR3DAOCU48IJnfOoTwY0e8dM/duoW5hACVzUsAVkEADnlSIFkBNJWoBsZy
g02TfItvd/3R4Ru5se3UgukBD1jY2Crdj67yQy+u45uazdh1AGD3VyBnsmtHL9vPLUhorcB46usq
/S6ok25sp8S3FJK9zdjHZoM8vex2msccmQrMuZqg4kv8sftovdqJelH0v5CmULc7wHDVPZzKztvQ
1PaGdahD1OlnEhZeHwNMjjS8JIqpse+VW3qHMXW1CueKztfjlMBKK3UZwaBYXbezK+8GHTgYCE0N
r3Zdgs3cSYplG9I9Qt3NzgML/AwkZ4STqVTlfzy/41fgjfS3jcjq22IiXjS3OAVAOESdDkdlFFcb
iU306VZndt4jqZn9IKPf3AfYxD+bd/i2aRtxxG578cx40h8Ui6fyIFg5PmAXxNu5qa23mGcpTJ2w
S5Ilubtx6EhyJEkwCcQ5Zl4yBMMLrcY95GeAFdPtK6gRH2BIVc4ZWV9A6QRkL1yHanwa4DfdeEg3
jETTkgPm+VjCqFnrjWW0oVFCM3fetHwwbz1TOGBQVlQoAH0t78rWRRHkTd0hCiBNJfBsmfPeadl9
i0GwjnrZVHfImmNnPgInIC1nqTLbIKZ6n7c4Ww07nQOPpt2507tOKP/IA00OBrEdpMuAmIxd5CF4
eTQQByffZqj3cJzLIur7jJebtiyqcYepEf8gzVi/V3PGHowRAbjiZQuLhM3d6j4LgNToHZ8/JLUv
f4y1LH6PcVpuUnwA0yiYKBj0mP68ddi5T6AdyMyrFA5DzVUNxbaX0t6Z9tHxO3hVJWIPnGx4K/Mh
eOoch50Cyr3HxFoXkHTfuts+6dMNRpt/VwQiuGmmBJLBKQf+G18simnUIJxbULlkux3qvEdzNHIn
a9XfB8VsfrPOQaqaoob+brvevwVavOJRYTty7bk+O78XT4HWflYxAb/s7OE4MidvbtUrcv3Kq6Sf
841KkfmDWVN6CmrTIiUkoe15kuwidNUYfrBsGHUoYhQKuIkpvYP6FhZbWQDkXJEAajNGsB50GUIz
ojLFZgc+Jh7ZV03u7Iah1Uhd8znQzk3AvrXoJnXZnVIo1A741Mk3ALdrZDiMIMF3iOl4L2of285U
ePumL4CmcuvmZ5ImTrltA5VuOhPPUdy380c2A2mE6K8BbqPCEPkseyWmkKmh/J4R4schspHdm0bx
4qblU/6tKP1pC0asi7wTrzipxhbdZs57PwIBkYIAk6fjbx7X+a3XB9UWsGYENqZ7yflwy9UMN41U
do/UzCmPQG1XMD0LMJUmQh8Ktxv3hctIECKvYdzWIu5Obi/slZxEu+24yxBCiflHVkvnqhttjECB
SbwMyF+6LwLl3GeM9cdCDgn49eA1l7oJ7s419KZDQt7VSAwkziLJrquCI0emoIm+oi1yU8PyDIue
MINSGG6duHJYj0yclIstcnq7P5nR7tWkS70XiZl+Qi+dnAT6w8FLjLvLClk+FKkZDlT6BcjrgdwJ
m/eRS5CSkc+z/yNDEuiDxTpPI2iD9NeJjM0Zi9ptkXKBAUlsVQPBGnBEOAI4OvehB7jSaUyq6h4k
C/0bp79YXpQqmUJn6Otd4SNAMG4yZB+SMrUfbEgMjiLNkG1Y4ZUbmST2W5kX9JoYxLlGiUJgCgSO
8/gCZhxSUnQmf5ZneP4GE231mHOnvOWVjutryOmCgytn8zAiR+jQtG27r2eGyVERjLpGsoJTXDnY
ocRUvUKyqamR7MacPpk2DljdUVlnWHsisfEDFaFF/odrQREBeDufVPqbGI4M8s5RyADJMI/v4jIl
25E70+8KqPoHpssi3w+TD0xkOWJyEdWq0dcxoAuIwci0vsZD0iDiPsfQBHZKYOi3LbL34OoNyrQ5
thj+EWWOPfR5wSO3g+MUkPN8Ok2ohkcYVsBwonkL9DrcShuNV1+Ffp8jG8jktdrksqifndzJNuCN
Z49IbRE/xKQQ7+g5TpjhBz/6PHN/NZJPj23hJIcKqcdXfZOK3Ri4FBx0e/76khaRL2XWbaybudjT
x1+/gK6JKbJAJC+ZE/LdItHyVwKT57MgpI9DmDOhpZLVAE3+NGNSgOIMuKoVGcS+maehWledIB+t
6zSY7k4A64PSWTrbyoLev4VPBCmaxNOI8UAi7fyuBpu5IdJnsi31uXclc6/HKge4eHxQstZvw772
2x2FlvGITUEnNBnFxERW/naksT72WHFlQHYhOSB0GkzJ5sHxNzLQyU2NTL8Pb/TAWTODLq/05LXb
OsNSPhk8usGeMr3yMNR3qQDe3FaM7csBzMjQ71KBlLFg3iDrvvDOtAtdRyq39s5Mg73HP/8fZ2ey
JCfSbOEnwgxiItgm5Jw1S1UqbTCpJDEEQzAHPP092Sv9XJGY1aqty7pJiDnc/XxHPdLSbfQWcDcF
kBET+kcyUQZ/TYGpAijKiRMVbUXb4P7PTdafs3EcD0Wdl9uYdPwDgQIYJ5UNzWDUWsPNInPLS07a
cAsDHzcIDeI0cMwQiDsY0e9wVJGuPziE/XYS5CSynhQ7asbisXA7soOWUX3LYcR1GSQOb7aIsldR
4PKvuy76WY6q3bZ96277YRhPGpdNs2GcJUEjHevbNMBOJUR8KAgjU0AOCT9EeKyw4TcjlgZQWPYc
fhzl2zBO9qm3EviCc5JG56qDxS9D5SSO0e74JpvGxQUuG6v3tKzbb2GojLvBDYffadEWAWyMC+zo
iNx42L5OdmfkBUIJgegSQyaqQIC587zyJ9wQhhIhGtj2bFzSpq+CtiD9D2D8s1jAMySrTIB7dRn0
GgWEm6gZekyPyOr2E+/MfWEUVvUIBy8zTAVasSxPneOWL9Vo1HvnSMBp+6mDIYqL+t9atNNZU83P
hauInxKTvtvGNUCQNfUbm+AWExlbXHDH148Cj/luRYPzNnFXHFpPkYtjxYj5CKehHpgXLt01kUy2
Xm93sG+w4RlwDXScAXm8jiSmcFCBZ1Xim6zme7Cy4hfgEqIXJm0bMpp6OhbVmB9gizvsqxYuyJgp
KqCGJA/ACIeoRxfmoS3gEurpwd7BSzi7p10lJ3gxeOVhgE31dzoO2cP1kBc4Aj4aMHK2nV8NrKfv
mmZCDcjIcG3UntwSanQQtzhoQZuX4FaXETQctn6nSeu9BRh2MEGF8027YbZzKWJpm6Kyyy1JyvjF
jbHFwNte+7A8x3IGRONWuqkTjFYBpxcQ1fkZ7ON+14sQxezYgXaox3RwTG7kpq31cAdLCh7D4yy3
v4atwInLRHW7qVEXuIfl7NWEz8BRdkKvuCilfrZx3imDZmjjewwNQIArnRcvVho1OEUO3HomZmge
POWNvpuS7muXKGuvVFtcajvvdpokep9XuG9tbI/xE7zQInsDQqD5XuAY7MPKokiRisFReOrD6H7E
Pv/NaZz+Vwnv6pfC5DrI0bW+qbviGAvM/A18W/DGijVpHsTYS+E3YLH2SSVlfY8ZPJ1dr2p2jkiq
uxFeKEemomFX9Dw8NOlgHa93w/thdBAigj82xxJT4sTVNdYExE49lj4RYtozHUdbG94+iKmBSdzS
2nU3PKmGoBUO+2BCDDVGmvC+DEkqtgW8uQJEkYtH3qbiDq5zMJn2ajfaQZJnISyNExOmXn0XxWEJ
XzwOT5tYphq2GjR84r1KzrGHttlRqfFVkhT2YbQmRoIBpetbWMQXdyJFuYaGT+hel6lGwoD3Izyk
ricGqfV3ClObLWNe021KJB8vIuyd41hl1TbF2e1bKix9Vw0ObgMhDZ/rrEm+OEPX3aH4zT7AAy9G
8/Jpwt2rQag4HGFYQo0nYa8R6aOn4aQuES2EOJIUl8YDIMUYVf9E6Lr1ZQM3Fm3sErSlDuIWkxcl
YibQAcNACnd6vR9RH/2V1rratx5JT10o+spHfKV8xzpfPeRTz46wnO3OSDWWZ5Jk7N6GBP4BAaPw
Tdmthqcyi4KoRsmQo8M08Ky8x9bX8sdY4mKlwoK/CfD77kXhAOONcMe0l4xafwjKUraDRfHvQOGp
39jUkmqDs0qG5ClUFzlYJk8tz9pXMnAYYw0Y7mM2lHejiqJ9gjDdrsJ/HISw0NqNDGFrzl1zH3r1
Dw+XgRdYIroB1il340ECu5Nwb7qTY+lcaGV5QQXozpsVC/0FUR120TXjPqZVzuDLXaZmN3gmDlyl
CgpL6VHesdRDqFDYk71H/CGTW9tY5ANqvw6rpKfZA4qcWucx7eAd79vg8z9XkoZfwirqH0xl6i9h
j6qkY0bHSuxo2vJvaYtt26deN+G2OYTVRwdLuscENAwbUB0EtzcG4fMvdjQQ1Bt3xN54dZieCK62
1k7qmL56XtIbXK/t13CCv6SCG2JiqHqBL2PebHSDyBybLJhvd4nT7C1Dwq22ccwJclYDwzSRKt5W
zNh+3OUSjjxO18CaLdfvcuibF0iUDCS3lSp+pCYCRgFTiz5Joa5uUm54P9QW/NGwGP42cam+80wb
HJOL5qsppsbdYkHu3hPkGg/Ao/ZwpRRTFNxOYC5lF2elKK0mfV/zArn9Ub/kDmpEPWxlyMfYm7iA
WRgm8UrKeKEEeY576JzGhtO1ZR3z2GvuQHyIcTwHZcWzkg7CwCF7Ki1VHHMBOzDBc++w8oELXzgn
Pow9r5E6A/YjhVQo6CZFfUqVCSYN6aSKumwHH6EMWknTg8dikzLZ1bBf2TiGkH1XVN2OMDfbE640
dC89GAVjwsZ9hKvhl65wqvvRKZr3EhIM3yS1tSeN+tMRj+BwFtNLKaR7rooWxp9TE/rYchBbKKAm
eq68FLG5qEuzX5nbIhihktDAHy+ZMCia0mwhsEEcXtEKAUoc/Jw7xK/GAoF5p4WaoUmsP5bKoz8K
Z57HKG3kzqrCmp3cNBoQsOmrCRsPQkj9YMdbkSOjBFOwcotDirz0sJO/gyPhb1LS/pn3g8Q8y8Kn
XjcKBpWkfK0rnMC9OBTfSOrkX8vSINvEcLmxvD7f0w5hC/jkTffAWJszaaxhH5c1CLr2WEQ+k/Al
gP6I+Uz177j/QacvCd/IkXwOfszta2//lRHtYsiBoiRGeo+V1rGXThwkJfZKY9v9lnhwcUTipVip
5VgSXc2ZG6PVhA62QHhU0oYwH7eH5ldtGua3Yay2Yqh+DS1ivZuJcHaG3wsOIz2CMC+da9crlZ9L
ZUxzMkcKV2uslSQ7QVe2sxiAb3ZZg0NcH5DqwqXO1a9eN2yzVMHLVny5PXsW8tr29e9/NXMjszwK
uUlPsJGr3+wJqRqobdlKuy5k5+1Zdn7gDjIizI5P8IdLz1Pf8p20veGBIYOMBFoaruGFlj5jlp6P
m9QqUFdUniDd+IYgb/429tPwyTaaVfqMVcRHDqoGzI9i1MoOlXi2Sd6tlCwtvfpsgXZlVUraXjVq
VrYBR9KvojWexn8lJP+/NIPNaR2143ql3bflSVqt+CZNL59tjLOfVyxeuTGWeKUU3qpEJM5h6Mp0
4/ZI5UBbgwt5CiPBAn5pjyWxkr0wKcqprVivaEb/vWizOeqjw3GNxG5XnjRi7X5cJ29Jm3obrsIX
bpjtR33/OcMwNsd8QPrSMlyZ1cmF1nMTgwfkp6jnQGyhXdtk/10LxuZkj6hq6rjgWD5ASdCbkpqf
UV9/UNnsb8/SxY68/vBf03QScPnViHGe2gLHLLj0XItdPElEYCTrn0uF5dHCYcefcGYNBm44LLH5
B1aqGkX8kSMP5WCHb6lKu0eUHjOEWt3PLSFsTgRpeT9FRZVjAHsw2axwCyEftz97qVlny0ffg7xe
DwjENlKh3NQphh+TdIovcPtgK3V2/559wCz/b8NKZPFGYXpxxCb6WMCFLFLTirf60qNnywZJM0/k
GpPPAO2ejs+D/Xa7WZbmzmzFABYeeeusKU7N1A8fRMTsWFUZe0on1PGjrqfrTigCr99v/9pCJ8xh
IA43bgjOc3SCsy6sru8Z/jF5K/zChTJHNoeBtDiF4Nhf69NQWArm1R45DwCfyd1Y2AJ+2shSHRGt
jEYfNhdResAJKTwnSCiRI0Vyq4MZTvo5XTKbc0NckfSai7Q4RXZ16CznOZTwxXaz6ReHA7GFrLt/
u0n/vS0ir/e/g64ZNYHUAFXbI/wp7DLaQ6UMHNpPEq8MvaUfmC0Xli6GLqtD2CbnKcoritaEb5oY
uUfxvnd2+iIetrc/ZWl0XAf/3wtTCS8EFBNEJ1I8RvWF9A2ch9doiv+uikNa+X8fjtxS3hQe5BI2
skW+i6RHa9rXLO/2vSuOpYx3BgeJlZVg6UtmKwHyEgnJB4YjIIfwPW/Sr6EZPsYs+327pRaWg7mt
WDI6kATEZQZbMbIn0n1E6HKlu5cePVsQHBllVhcbdLeR6i5qrWnv4abwuS6eYz9Q2RkhlYwDih1H
OzZ9gU/6LnfSlWZfePc586OG02afDlDnGfXd7tgGDoGffPJ1+fxraDKYd1jC4Mm1Ajw2gYVH1648
emF+zVEfGh7nReNVyJMRJ/AQuk7D6EoWeCzU4+3RsjAa57gP4LKTKTXYVOVofE6+9h3MZVCYc/vp
CzuIO5u1xEECIup6hLA0RVSkGuCUvIl4Si5D0qrnFumZdCNju1857S118mwiF+DT4x7ZxyeI/vq7
KepxD0ZOenf7a5baivxvR+sGuqEWGoJTZTl6g2X8saZW7rvlWohh6fXnO7mC/XtS0eRUIL3KqmIv
GmtlA1zqidnUNU6CvB12wdPAe3jMsB2HWpFNHGkxZ0s+d8dgc+KG6xI3GfENp3qaCJIZ2TVGmEz2
pxQwbI7ZkImwMk6m5ATn4j9icvZZqOpNwpDQinjdrwzahV6YozYm1RhcGUYILpC2a+s36f65PX7+
HbhCZO5/x0/kpCWs6XgCbiwqUJX9LptiY6flmdcQLrbT73xyj4l6uv1rCz0urqP4r2UJdzK7ausB
i3VKX1Hi2QQoFrrE1nCHJLYMJm9aU/MurFJzhzCL9oBp92gw17zFDe4/9AuBL2TfypUeWdif5xCO
yCY9UKIkOdm6++Xq7mJsueE9ZHQ0Lgg0WO0BbPzPyaDYHMqRwgjeSYXGLEw7kHhgiw422h2KXtbq
8BfWkTmEI3ZoVDm4B8AUDiWoY8D489ivARqWHj6b6CCgwicH4cOjKd5HnFtr79FL1ppmYWrM2Ru4
+GlFOrw5/MzvO9Uds65ZURgu9PGctaHHiNNhqCDMT700oB4F6kbB/5O5sd6Nccvv3LhMnqJR2CsB
3YVhO0dwFFyJvpTgJZAJBR9VO+QBAJDjhqTGBHWzava90CN8Nu1NNI6tSD3cW+N4vEaDE+R/kUss
c1V8bt+bUzlGYXVFJ7wY0pgh30RZG/meIJ9bdefcDdTPKddC9dyJpdWXMSv6IILtQJsyawNm6cpq
tTSyZjt3XCFKkqaAe6DCEfXN3Ocoob29EC6NrNm2PRUeKgeYQLHrlctQYPnNB9+hDvI1452S9tfc
IisXrqWvmG3gteeFLKTYwCnqFVRX/BLx+Of2Vyw9ejavUSHulBCSJKdYWY+1pwOxCpRbmAhz8kYO
DnRPRpOcGlEfRfzbFGIXyXEDtsFKuyzsRXPqRkdRowOLR7QLHfxWPTgOObXeS0J+5nKtmxcaaI7f
6F1srho1OZDHIjSkf6SfHUBsNoGlCZsEaXQsSERcsnoqED8w73bj/mAQQk/COiueP9/u5oXFYo7g
cKVEaYLCCsvC7ThxPw8f0nbNI5Fch/w/4rRz7kZ5NaifoFM5DRkUbZDUX1F9MBQ5F7Fj/YKKpYP8
KjEoFIOpSGvn/FLZdNjGHQEYV+rBz7mjztfkwWZopH3f5pMTIJH5RqKw28XlCGkLaqd3xK6s+3Fo
1fZ2qyyN0NnqAKu2CHlkER7Ry/bZTLp48kQc/R46gZx51dOVpW7hhDYHeoxebKqOIRBQO9l7kktU
whD6ZI/1o03SHyqfHsu0ca4L7IqidOnDZgsGSougmCw5iCviMIUuxu331LpPVk3ql4bTbNVgCUpq
bUjNjhDkfc8z+qupzPmaSL7dLwuPn2M+MhCNRsbw+l4Em6ukG/wpLk6uXCNZLyzdc8iHGpxEOKjx
A66s2CM5kvux3f50HXZKSg1PB93vIYVe2ScWFpA58CPXZRQOwAIdE8uOUfpnvdTGXgs/LLXUbA1h
qsObOwC/TuTVQL6XQddc2SuLxtKbX3/0r6M+BDvKqybHOk5FDVUW6pjTBzhhJrvP9fL1Z/96fE2c
zJh8AnhLBDQH/Rfe2qkQK3mphSlAZ3O7ZbBucm3s/Lo69n3vo8B+OxS4pGIa3n7/hawrmwM/nI7V
InLwAfBVLHfMVOQ5SuPqvkJFNC5ikbNz8i4LMttNDk6oE8gLJlRoMU03t99gqfdn01xMOvJQPA22
aEGovbE4TGc2KJFFLUzljCvn2aUfmc116FZRE0QA0PI4+kdlW+gHATwaV1pxYZDNESBuB84ejGGu
jEV+FJldboj12Tv3HACSwKjKizsLRJwRuNzRp/JzAEc2h3ZMLdXauW4drShspNQBuJalsPa3O/Y/
ff4/dtS5L5awXFzntKKnCurOx/AKaiqaGlWPPbUeWlWk9yh4sPy2rFqU/CLOW8XiN/c6HgdYbaRv
yNie7bwkRxQmumdltMowMmKxssEs9dpsaWhYFWcRwecLAn1nNGx1olcGxMJ4m9M8Ws3aChMLCCkU
tELKZVcjvrNbOTIuLAtzeIe0tBW6A5Z+mONecyNQKXgbOKlv8+71dt8tvf/1kPTXstbaNnbe5vr+
ZbkLyyQNmtL7YikU79z+gYXdi8xmfWojOtGUESAhLmSRgS2c9MmSdXrqO6v6huLO3PE7hu+ZUEWz
/dxvzhYBGL+bTDFcE/Lu0kPGR75pRyHI96HswW9QNX37Zxbabk7tKCvc/kyESJxbDSCHoh6vQlbN
WYszLPCS2Zy0YUoKnaCh14NYjdJ40wFmHqOUAG7rWcChvgpGIosghPP6M60juKwKDus7p/YCNqjq
UuZCPsgWB4bb37swGud4DqVMTTuDrhRd3+wZ9eTXll1ZYwUfEQI2in7OsJT9l5n/a1TGYii63Eb8
xoW3hlK/k5pDM4E6yv6Syiq4/TlL3Xf9+18/0nfckqoDjhq1sUENBsEkUU5QfPvc02fnBUsWQw4F
KrB10TPPvhDn4qwdFpZefHZYyFg/5czWAAcaCu2TsMDyi3gG7AdgPN6P2++/sGb+l0P+q3Uqbyhy
CF+j03B1lsy8Kf6QU+x8vf30paE0WxVQ9kxJgfqb45g3CrKb/EFnUC/wsPvtsTW/1aUfmS0DrZR2
BdmddWTMOus6eSqGGlCN7iexnd+3v2OhK+ZlmCQlRNiqEUdYwpyqyP5lEftpbKN8ZYlZ6IV5uSUq
uyPjxq4+WQ3sO3ThHKETTFfm88JFb17153V5V6KSpjjloevuKIKa30XeeduGRG2QEDZtRQUUCtCU
FbxB02JtV1v6qGt//T20GjqRNg7zEzXCvUPRHw9q3mS7212y9FXXrvrr6UnJobu2SAFLLF2UG1c5
5bMlRLSlkzUEcJ74gNqkCkhI9BtpxmglLbwQ3ZnX9qE6wmZp1oiTy2r77DpJu6dVXz+3EAftBdR0
p4bWn/PVZvNSPwf6oLISjjjhzHSqCLD5ELHYlbrEYuUcvdRHs3NBqlGNrXg6nmtrKu4A6Rg2STvF
K4m4hZlpz6Z/Riqi3LCyzyrf2+64H8LfTR35HJqP24Ng6fVnU5/0rSpFz6dzXutdF7q7IRQvn3k0
nZf5NYi910WW2+dmsJ8ICR/TNNYrr/3vdsEG+r9jF8FrVJh5Dl57+JpgvtnufugQxo5+3X73fy9X
dF6d5yRRea3OLs6GA2SQfQtdy++tlYf/u83pvC5PUtXVsrbcU53Qp1AOD0J2K3N66dGzOY0GHhTJ
CYHxbp6CBO9Vmx6sjtuNslALTOc1dVorT5nGwtOzbrhTWaL9KCbfI40j64Yo2ZyjinSXLkbR1NVL
c1+rZlxJWiz1+GwvV+VoR2QSzsmgMm7DqffupSgwnwxqd9s1APDSj8wmM6/jsO1aGI9TnqPuqXhr
IP73WH2gbft2uxGXemg2o4VDahSKRYAETarbRI7a83T45IybTWZPAQwzCF2dsbzWezMB2iIzNwxu
v/nCnJiX3AnZgveRUhuV4O69Hcuzg63c7t2Vy/HS42dT2tCuhvyiTc7AEPkSmv+Rqkua9p9ap+m8
jG7gNCvtzDEnD3a7ZYV9Tcd/bjfMvzdSOi+cU1zkyo35gNx5LICBj/5MQNeAF1Y9y4gbv4PJ9iYf
rMCKrZXZcG2U/x9IoHM/LlhdgXvD4WDfOsIXjIOy9hgdp871J2izsnZ7+8v+y5n/63euo/ivM8Ko
bZdB02njyObWYhuWetr0oad80AyGB0TVXQCNkFRveto+eb1X4diIs2NkdH6YHOhhs6Ez18rYDkXc
ND/3YnLRsTI79GFhfmgYcm2nwnKODTAQ5aYETmHrWCgR9BIYvMBBvY5eI5eD3hrl9sH0cb3HqPMC
wYS1bakjgs4Q98iKuD0kYcL32k1Apyo+xhjenjyT0SOFXvzD6bPnyqTagkp98nbUAuoDjqPJIW1a
7duVBwbsVFt8DAC6kkECbc1BMKjSyiGb9pDz0zMUnCPQRhUSmrBigN24Ve9AWe2eItNOj0VXwwYS
VHprS9uhvbNsTe9CpExWemJpjM2WvzJ3gaCTGL52R3eGTwlgSOaNGJtDVR7+yDjwL/k0bkU/rRUh
LyyGc/exBJcYWhnSnUsr7DcDGRIfSuNkU2YF96GDP94eY/+Vp/1rjM1WxAQIP48kbXzOYdx4rhzm
cd9VE7mIIYp2fILDWtrmya7r2JWnYCBDL6OG7EZKer+V2nwds1hgPfWsoPKm4XHoLfHmQKBzZcDI
+DuFH93j1BibovonJD9woE1exrhgEChzSwdjogCcK2QbAPDiQLleQIVets5WlV51wPUdSZykaqO3
Kg77k9fSZgf0IWLOshBHyFSdQE1ViYtAZ+0gamSvSgj1q6cl9MNiwKxkKBWwAlAN8/usbeVjDHld
QMMUshknHQ7wO552qWI6yFJoID3heLt8yggQdFZ/l/YxQxQ6q3aFMe+wKSI+y4h357rSnGQn431a
UHasTV0EOe6iQe6U5qGrarGBwXjtj5D0Qw1P+xdL9MnGnoYsQMd+DFFYQp+efK5OhcrZ5pNJfB/M
dDFCPf7NS8anntO3PqrX6qAXhuO84BNyFxRBlSY+iwL63ij1Kaxep1pBkL9m97AwyeZVnxJQiSiL
3O6ssXMm1jDCZoD9YUq+VmNxV0KhtkkdYAVAXiUr83rhOOBeb0l/LbANFVYckiw5E97cT1I9jVm5
sl8vPfrakH89GhJiOLuqdjhDT73x+BMoD5988nUL/+vJIw8VImZ5cgZd7UkYD4k2MXyuQJbOq0Bj
kLOMbprhzMczVt9gzNdcsa6v94+Fxp2toa0NRbvlkvicigqS9uTA6+gCDMzT7YVs6fGzwyMwSSqu
KgxQXozfoQ8JugpwTLdkn4sQ07kHGxxPiSgghDxLgTgmKPFikB0sn7xLIuOtSUJnZ1pvrR+WPmc2
n+2xJU2TshgjU79NUYRtgByqmHzuPDYv/iRwY7AhR4phGuh0u7wDYQ0n1+ZTaUI6r/20HGQdo5yj
L/J3BooPHQHInLwgVq+f6ux52WeiUa9Tx5gCZf0BHPPWsu+4WZMv0P8i4/8YqvPiz1iVLQdlNDwB
/5pjh2i88KB4B4sYEwugGCSt/mSD1dnHYUKkeUOSiJ9CUwG8knS29USH0XzjpZ27YPMw/dKNbfJt
7OTwfbjC5WSbRV9BKBTfUuB+gqIFosAnFS1QcYaap72gNblEU2seC5R5PAInpk+xTcWrhoR51yiK
YxVKUXcNQlLglDXiZ+Q08l1GdbOBszPgZTiHuc9QxdJ3oG4hqEwhZE42DOiSexO3aUCcND0koMcE
XhxbYLIQdU6cJH1Hya7YOlFcbwU1GSK1Y9NfGJRFh7CEravKw/EwOD1JcaKu4ktqBg8gjRZF454L
FkIDQqHXMOuPAsIFpxat7Y90JNVDLDPA2eqUt3vj8mY/irw41pPdbEG0dH8akD0eMi35TvMOPMq4
keEZPIDipcyH+kzLISYbN8mhRqwQbHxyAWzYhSqMvmbAjaBMHSXF8AlM6FbYFf+TeyUyHEPBnozx
8PmiADnOvSoYRa1A/+EKPIe+jHxgSvoPVNI0L07fhSiekbz+zkYCw9xmEOMlA96luNhhBX6eTu45
C2vkLErHlzDzvJCMCbDb3BoZRPAm87aiO1dY+R3+BuL11SkEqI5kK1sHLKgoyoAyJGBKIJZ5QSEO
/MUn7YKy5NYuKCDNtFXQy79SYfOvLTgIh6mOx6DoRbpJ6q6tQFiyEwRawF1GDeHg16BwBiSO5AZ1
bOIIFiBoohzFvHEsQnCu0+lSVhpmv8MYHrSuppPEZDzUjRn9oRDJvhE9DYDq8KCs1M7Pmqr6LRox
iGrP8l6mavR2AJiZhzKm5CfS/PLDm5LhFezOemvBverDciPbHxGkGX0cFKWvJzL+sj3PD62m9T2g
YycQkph3AVTT56Y9gl6fbdTgveTQtA+T/O7qKPFVH8FBE7B2vxb8zLPqmUSs2OmSlttG6H6Dr6Ug
kybNFjRS50ebVeiqPOu/Atks73o7QqNmoGiaTrqntHLSbZWDKAJEIhLfvBwOUJWC9pN2oDrIslfQ
kE3ZnQwjugtRZL2Lwkh/ST28c5LBxdmfaGP7tYVkyIjs1n1iQSTiVUw9FI7GLURo+kBl2G9x9xg2
ufAsUGkqAHdYbrm/OgQ8/RizstrkMZC0FUysTkSPE+ih6CYbmf9HDqe3g9Mn4TlFutS3WOjeT47r
PgNe2ewbWtqHWqgQ4aMEZajJ0HhB6HjdgSdetxsnavtgRALHBP8QIA36LBAuLCBZaIud0jnKSjyB
zAscCFBNLGVZb6ecJPSE2ixG95pGJABqSAW8wf8ag7Z4tiQGdaKK0C8SlYETSUGhNaAsQRnL9llC
+x+Jm5YqKOiUfW+iFHbFqiifY5k3cPst4zcxevonpnXpe3VU+R5rHLYZI7fCPU1pS+zqwhGbeFQy
9G2LlQ9ZlSUQyjgmBI5vQDAx1Wgbv+kSGxADp3ABKwI746lHWVG2FVyBoOERAY2/EOY1431+13s2
xnxN7fEZtCixT9PCepmAFES5EbFtjsoXEM6ANWHNexbX4XcLqCogN6IJ/C1aTQ9DDYohgFyj94ip
waGyYGmLlQbGFkdkMuWBTx1CykaP4H2ERQOvK7Bp+P0wYH2CGmdyDxlsxLsHbU/dpggb0Jcbq0h+
xNey3mqS1GxAT+8daBN6DQQ2wMnFzqCkUvtd5Y5PY9GjfqkwboZTXJ8Ufz63P86OiLRDVrmpSnPq
HQrP1gTnlCJ5NyLTK2fQf6cR6FxGkEtYqzTAxp2nrr6A8+Yrr/tuhfBxwMkL83ZNlLRwip6rCSyA
45qW4eJt+uSJtTCEVfVaFHshijPXDuBualepRBQnFQkAyim99BZwDrUQMa73DVBR/IGtGhktHOjm
QgIS11K7bjKcquZ3nX1z7Qfvk85p2CD+90YQhp2MBBuKM2GQgsMfGKAOgkUy3tR9lawEvRY+YK4n
KMtsUgI22cAz90EaXYBj8r10rSJ44X45lxS0BWxFHJlWZ+Lm6r6KqQT7QGGq6OQs46JfyegsjKe5
jiDBASrTLCrPjvfhxTtk6T+XEpkLB7IyxaEoT/XZdOmOlzj7gIsCot5eDZ9Ti9C5cKCpQtnqgRRn
8G43WdOe4jrfgJS6MqWX+vfaZH9dK50WwabSVPpcqRcUUG+J9ZDxtUTXUvfOLn+oNqbIjujybKuq
/CNx/zi1jFQvrGyhw+ysyf/Uwsdnt8Ao7UbbyTP0L8hnlczfO/W9y/svn3v6LFYmpJNHUTSB/QiA
fjU0w86paxcAmDheGUYLxTSUz6Zy6/a9bhVIYQmIJaeY1DkCzLF+HTyg9uAqYV+GpjiPLYJKSVRd
ioxGBw2IyjZXQ/SgJgXBSpesBTEWum2uNkA3QW4QDfk5rqyHysVxzJnSTSrbrxa3Hm83KvlvAP/j
ujVXHFh1AzQx3DfPNU5oL2M3uHcg64S13w6INk55P1yNLRERjLOuHn0UZHjvlQnJC1Wux0Gr6rsf
rYCtA4jBY3FfFwgyRLLJn1mMsEDgqJH+gFOCzLEzIXC+qQEry2EW4pa+1OmEQvmmxOZNEFGhTH6F
J3EX+swr+DGyWfOmGza2AeroNUOlca7DjRlaG6dd7jVbTPkO6DgaFo+gA5gn7niJH0MXam0IcLuA
qxvzTcMU2t5adS7fqBlGoO5EuLVB6wMAt7Z+ZBOX350Jpa97q8rqV0llOfqO244vuuRtMBpQ/uvM
Bpa7T91DoxN214NyfFZFpB8g6uewv8grkF9Jl5og7VrubZF+qkASJx5evbStLoi72nqLQfNJN7qw
2n3Dy8xPWKTAZ746A2x0VIRPtsVDNLlovzr56HyxqivXjICYTGT6+H+cXUdv3LwW/UUCWFS3mmaP
3Escv42QxIlE9UJR5de/M1k5/MwRMMsYATliuby8PEV6jX3FYJixKWqfffDSCpJ9W4lx74Fl+wyN
lvm+yQjEiViF1F4sxxG6ardl4achxdPe8SThfV05BYpt4L3BYAP+GpDAU3vR+hMOrsWDGjf0nB+g
Jpdtax+grdgS1qGMGbRuc8eCJHPXbjsy1u+5WtL9MovufuZlCiVQWu3z3vqRt2m9T10eO2GqTk6N
0EWpwtRj/SYAeqeGa0CShSCBc0jSYi8PMHf+nsOsCABcKrwHOvY5KGbQtbofOgbvtia1IN+YjjC1
qWmDgcMtI0JYb+8Yrp1ABU2QDUxbqD1CRBn+hKqvIV2f+CN9XSBxfe3ECeJbPgde8lGL3jn2DAhz
sJpalPMzb7A3bVDF3+cxs0K/lNDP8u12Y4H0sbWagOIogVXwHZnsAP2P81WBO+wL64PxKk/ZycbO
7o9dUNMIljH2HpLcfZSKungms5tBI5OIa6wqewPJ1f4q5W2xgYtXdg9l2mQDlZPuiLrDEBIOzxnH
abxbGKAw6DBacjMLy76fXD+u9jP+dyRZskDi2WG3Y8ORaEMF8codSQcV9jz7Djw4rAf8uNlB8S0N
+ZDwxwrzCwItu29P2hOhnHswNAvSuFGCBPUmneJ817md/atslH1bkoHskgXFXjgYuO84AbOruasz
cC+Rood+N8k7qIVbd8EM9429F5fiZ5YCfJDjcvTN8sY/dg0VtKYNcPHu4L7C7JHuq3hqboUcpm+z
HxT3NcUdGZK9S/1sJXOAB6+TgCjAY0V15cS+AqEDwKiw4bXv7Hrfb65qn0LYGGq/WzK3iMRFEb8O
WawOGRRHTwYfFkUggSPyB4XGutg0gZ1fQbq85dsBpYSXGvI7EHthRdeGENCvX3A1WrqddBUYCyOV
6qYgy/w9CQj+HdiwTKF+IO6s0sG/C5dA3bVmGe4xKh5neHXApxuhMSnw/kK8if48H4YNmZFOycLz
Tdd30NSMinJ8ciBiC0OVp/NN/0UZfxXgT8fLp9QiLVQAnW9kXe5jdyOu+tDd7PvwOtvG7+AEtVv+
uBy9o3Wods/p8cqBbOrbtIJ3Mn2WdhOqWsBgauVWkQvD2Q78QXvtamLIl3R+1px1PXgWyIdnSZ5T
CR29lN8Wpfvn/KAZbie6GzL2AztV25qIWcXBHWCDQulT1shdB+HfshvfAzKsJB2mMWL/Tg9Cd4DU
D2MECnq/nTvoTFqF7e/Pf4jhqqgbI88xI14Qkwa8teJIKd+SgD9KNh+W+mcLY4vzvZiGS8ubimnE
q3Fej4C02dcNNNVDFFDfOjbft9n4lHMo0RR9fVmWqVOpTvZHOBKXNPJx2LxL4bK3pIP4LXTh05VR
M3yPzqaqRjcNANKvIuz5Jz8gtzA9eKuYPJRdDmZm++wmzQr047QLv9idOpfKd3LI7Wa4mcIECTUk
KPHHdliMxQZC1+cnx9TD6e+f9r9YcBLF1FLHdpEO6p+wVGGlOqpgevWTae0J1NSLttVTBeVVuI3N
xwAlgtlDgtYk8Kz5JeDadNl3nDbQp++gkBSFjnk8HYFyPU5JeZVOxVVvZU+0qLbnuzDsFp1hRQns
qNToZBEMhDYJK7ZsPKZ4kl94E1bZt/Od/LV4/GrKtR2fUajstzCpi7rv/Ht7t7zkxxF2cnBL+T79
6O+PwTsSZPK/870Z3nV1W2XI7GWsoyCu9ouNkgQcWyq4AisKPa88qY40T9rdmAEpGhaZsuo9LKG6
lZqFIbJxLSo0WcZw1rYeMojqKFx+5eTZr/NfZQj/OsWKwunVhiedexTpdx6cws0b8q+ViGxq/BQV
Pi00vJjwsR0WFwpa8wv0X3/PA8TAk/YycSiuE606peDLCe1sGLl68kB97l6NLa9XiiyGNazzrEZe
JfCmAJYs99zmABJN/pA6Fqqm9dJEAyj3v0vhrVUiDavrr1ftp6GqkBgNeLJ2j24Zh7X6Ndc9rkkz
nDPSDRc9BC1bSPxfeFTqPCpYQqV+PeJlU4BlEuIpJX1n3uL9OL+mDBFM51HVQSkzmPFNx9T+gGdQ
2CzyVBoPA1gsnu/BsCH+ks0/jVYu/DFoqgm3Hj//U9r8hz2plQd400RoxRFoUqGYDheqKGuzjb2w
CA82j0Ow4HUxfwEkZ+vB72P016TTTGOlbW0JjVTcvMgEAVYYgxTtZsB7XgBTHxCR9xcNlk6cGmfi
Dkje56NLXGT4QmzxGkpXZsL0yKzTpma/5IOT8AoGefCYi5fZ2fSq67ct3KzulqTvtwAQ1/uGMvdb
RXOSb33cUnjo9FZ6V3l4ki0h/V/g/pR0bxDzs6/juK4iOClm3wdnrD6swl/jdxgGW6dUEV76CtLH
KHxBCiesUnisAD/7kNGZhGW2rBwUhpxHp1N1tFadcMomqnF3q6Ya8i7qGipMuwL4wsovj2JaASgY
4qtufYyni5iKBReSRTlbnj3BNG5fpM/nl42pcS1L8GEjWXKYxUZBng+buD0Zytjd07ysMe4Mm/iv
6fKnTexao0+8Hp67cOIQwK9NO6sI5MqiNwRvnVBF8CySKmbh10MmAJ60YV1aYZemm6mm13WzRn8x
zbUWLVQax1k1kyEqU7p3neqAl5jNNCR3fpod4a30jThiDbljGi8tVDhVLglqbFnUO99bHs2g21w0
0zqtqlEdHJGhdRm1Kruu6vZ1YsGV8tOP880bfrfOqloIhcLyJAAtETYQlf4LI/2f802byAQ6qcp3
vN4vZ9c/stMzdwJ07gayHcWusmBWiUqbuAK1ZggniG1GNuyTd3Dycy5Lo8kpynxav5YXIzGAccVR
tD/dASYwsJiAF8k2YRfmT7ps+gJ7gzxeoIuP4AQTarvp7vBJZF/BVnglfhv2iU6kUj2BLDYMR46w
AYyEd+e70Kaydym83FbvG6Y++L8DFSfY6iVx+FGlQy3DKc/HrVcV+dPfd/Za2UOolMVW0jZD3CLa
pUAuHYrNwBhHXQNZc/icBcq9tcb+wlnXdnzBIKSVExYc/Y7Bya0IkpsFhlg7zNV8mPG8eDi/tA1n
FdF2ew74RZOAt3kc2hPWfIhfZh9ez6klboi/lkd9PTNMZ1e5pcvgY9xDnAc68HAKSa8zy/4g0jsM
Y/vmwbv8/Md8PSfsP0yrYpih8qn4MWmG35BH35R59gOaMD8ua/70eZ924mw1NpSjIdPTgLXsA2oy
o1RKLwpfTCdaVWkLphVBrkkmdczr9MpKLiPDsOA0XJ9+dwtsVQ0pJA75WfkOKBIEQPLlPe5Hur1s
YE4h+VMHvkpbgDl6EnEFl8nmCUxglOovyj5YoG1rF4QUN3P4hEfKOzbmty0kPgsrvygwwXPk358+
p3ArmZe6Boy6HK4YSCRPEGGqb2je21sOdODer8VqFfTr3cYCbVdnkMrJJ5h0H5dg/OgZu2EZkIb4
uncvXtaQGqZOtC3NGaBfrTd1USwAC5tJAMX+IkL56JcjvYtKBUznV/W+bGWPp5sorYM7mquXStCV
GrRhE+t65sDmO07tDQFKBW6YI2XOSwjwO8/nl6rhKIdKtDbhkHIgFVUkghzYa+uy/IgLxSHxyUcF
K9muoDA5wAUjmH9CEHB3vlPDjOikK/CDsgRP3wBtOT/xvgNfLw/ozuKKOa/nO/ibzP63RMV0jhUr
ZF7YIJnAZqmKj4DYJfAzr9sXtw2GOz9T3XO1WBQqo5wf2sAlL3BNYndTzcg3YlXFwzCRakWX5etc
lflaMBgDYCKR0reRTKG7bHc7AUj/CGoF9G1vafx7CFaijmlUtcDgFTDYqHDhP3IF4bo2d4HCla/x
PL7FXnOZTjXTiUXAOjq4Yfb0KAfYGofEcoP7bIR7oNdPJTzgLHmZcgXT1c3TtmC+mBoS0RjvZJKq
7cyTd+bI6/NrxLSvtLAAf0gQRAmlML4kXej5c/xRVW6ySeCL+et8F6cp/mIV6rQXGct6HoaKH7u6
/YDqedSQ4Ol801/XS5hOd7G63BvSpoyPPQyx8AAJWWFGNmIa7j08JtHaj1SufnO1ph5uSFl0rotb
cpTG4nmJUvXmuf1JFxHY0PueNzvqvZ3/JlMfp4X96dh0qsKiqFQGx9Gbt/EAACYVIXP/iDEIbRAN
zvdimHddB330AK2vxESPmb1cW0lVhMju3oJ48VeOUIP2ItNZMBN32qkcnS6i00ToFrxuscl6Vr2m
cbo0oN9ZNvRUhwG+9BxiOtCOSu8HEPYeJqIacKLqLt/NTusca/h0Rig+O8+B6zpdOC05kBHQ57pP
ghiSX+7spleVF4homJukWLmXGuKITrWxy6bpejLJqJ7KG38GQL73Ehg00hdOoZFxfhZMW0PLM2IV
lGMPAmDkF4MEPgIETLfP1kKhaY61vCKfJ1AaJo56MQuuEz9+qTIGKfFh7XgxrVQtdnRTBvENNRFU
wAG2bosSVmIOq/fAHf+hXSL2Vt7Qfd4NoMVmBb+GL559ZU+xdQim9iO3RbxNgHq4CkrVPTpBg2d+
2KivhAbD0OrsHGD88PivJDlmNLtF8WsLZP7KEWNq+nTGfdqhoztQxyWKHYPZHe4F1LP3fZqJlZPS
1PpptD+17meSwvdRAAWZBva1HLzxzmdt/HB+xRnWhE7LAXXcG3pvriP4HN/AjPRjLIHO8JqVtNyw
a3QRdlhfK3h1M3LENfUmqb7NwTd3LIF3WgNBmn7/adQ+jQ5NIIbi0YUf/VIVP9xawq1nku6Rj8Uq
S830EVoKocRQwMdr7KPSunGz+pHQG1iGH7xhbdsbNo6Omk5AKRCscAEDhgH14D57MJIWQMPxtESF
Xx3OT7XpM7TtP/RLlVssYUcxwAaHNPSIr4Ivb6GOXje/ne/ENB9aDHAEXELxmttHS68eet4fCEyF
qzLfn2/esBl0wDTzh9EXyzAflXKQGOdRDyLG+aYNk6CjpStIXKUBRWmOJRCMy51fbu/XYWep36jp
FRCq81/Pd2Q6CXXA9GyBz6SgxxKx/8nv09497qfr4UABSwjlT/fFfnbvkwdyE0fs6rm4TV/Fz/Md
G+ZGx1P3y2ApuEqCmVK+QEcFwLJu64uVUpRpZk6dftqIgnlT7tX9EMGI8z0fnXe6auNkalrb46DB
JVXCUfToPHW/uOLJdyEFc9mYaHsbNtAEBGhAgsB/L3cppX+KpdljAw4ry8qw63T0dNZBVyQD4/Ho
yMK9y2K+PJE8BwcNlCMww2CSd/5DTP1ouxv+E16NR/4WGiZ5FBT0Jpubo4LeQ7Uq0WFaP9reJiUv
GZkzzAPIKXZZfus4KF4ZW5NnMNwJdWQ0yevcOZmfHutGRa6XiLCI25dysh/9GBSlPOu21YhKyPkB
+/vQ9sU9RIdIBxMsM/hQIdmy1XfAN4+W98cZs72Il7u2nLYWg9SAOxxHAFE3bgofR/h/Q78glKCB
eRyYZ5EDLcgvC206WDARBFIDwdREST4eO5cf4mVaWYOGidMF3CmIDbwOkPgpN7mvnPKBJBYc4vmP
8yNpav70909bP7GT0e6HZYgqCYE6j/LXuVzqMC3XtGEMoVmHBeZVYLMpLhFb5ntX3aCoehXweE9B
EbCty7wlmQ4OTDoV+0WNl9K5Gj4qEkQtX+5nWVxmqwPC3L+jpODCSpltIY/L2j0HctdZ5SqZylU6
HrBG1Xxpl24A2t/9hSgclYH1mnAOTOuQ71o5P/JEvoAtCNON7jIjN9jL/vtBThIrG8TIMvKXeufR
5GbuS0jMrKWOhqivAwKzLClLyBUXUVM58IH3IM0fwMb8oiWrQwHVxPkyznKI5uytAgDY9X4xtbKR
DUUIHfuX5LmQvYtjNm9GvMDNRSN+IrEgGzdY6K8e5nT3ZHTHV2gEBhBQYtNKv3+fk78IaPx0NHza
h4o62ZIu3Ylt1IdFdy/kneuPqB4nISV0D1P7O9EUxxpFA1nf0/jCWh7X9v9sUVlUI0S6rKnPwjQO
m3azFGpXnggQS5hk40pxyhAHuJYICM/nRQrn1aiHH+Fr4tXJVjkW/1WVYAAsWQItpKrtL1wiWmaw
xKiD8cFromXEa62AXpMM/X5ZmSxDzNQl2VuGqtp8al1Ob5ldbxJU24LVC8Vpxr9aCVoyMMDQkVUJ
jjYkA84PS3kENGfAqKFKBHr7UqYrE2L6Ci0EFIy4bCoRd0YW7Kq4gvWf2DlFvHJ7NIQAHQ8Im1AJ
FJKoosXqr2F6v885W3k/MDWt3dl50rkYSeh3BSgzqap+V55YQeYa9r8OBMwFndy0QFwEzdndg5G/
JcwNcTECJmCxHlvlWVCyC5yd7/kXprE6PNCJ8Tg/ChSOaGFxKCINf2DZUoSD4peZnDEdExiXs6zY
1EI7S5bY4PW+gH7r5B9j9zKTAKbjAEFmdAH9oGPUsKc2SMAXBuNjWcn2DLmlDgN0ltovc96XkVX9
b4LMkucMG2gDb7Lu1WPOwV8zizKtK+2UHwrl910RoB9IL8xdce27fKUQ9HfZf7GrdT11S/CJyAp3
lcAe5HagJNsEKedRENAUfP+W8jAGN+7Waz2gcgMZ76cisd/aoJOAAo1uWLNyDrMeEsUVLdmfIosh
bgJ5xXAU9vwM8iN/DxjlYNAX8mYgHfyN27LaMe6RTSvyYVePuFCMCsCWNsiLVxRh+4fzB7JpfrRI
0teOl+ECMERxXsxhmqT71uk3sT2+e70bOTn1QlSnL0tYdRCiWrgop3kpQfYLNl3s7Ep5VWZrBE/D
KaWDEH1ow9dlnA4RgSy710UtHmom298mxW1TX+a0BSPRf8/6ebDcwarQiezfZbpvxBrMx/TrtSTC
g5pxNjrNEIGsxsnJqgFQjCJkqAqunayGPaIjBZPAjiUs58YoC7oBjGLyTUKo5fw6Mv38U5+fciAI
kdJmojMy4YHPIIxnWUjFBEs1sCbD2LZv80q8XNaVniCIAtoPnA8RQAAo01ehwiLNywD3Q8SWblzJ
Q0yjpUUUqMo0QZk3YBLl3bvllXuHyMsOwb9+MZ8GKx6KvLLaCllwJ99kH+8zWl+W3/y9qXxqGq85
oNDC0gTSYUuzQ9mRQIKJjlVYQ3Z/JSAasg8dKqhcl3ixhYOW2M4mtYKDX3UPCUwlzs+vYeB1qGDD
vDkVPJZRP/PDErDt4K49lZia1nZvWsdtEJTJGPkdDENSqapXP2izlbTJkP3pWMDGgWRx1ufQm4Ow
tl3XuyGA4A3w+kK5K8ep6QNOU/JpemFnRxynTHHMjdUOpOouVDmYlZcN/KnTT40nc4nYluZlBLI2
D0Auri+jGjBdPH0QkONtU4FTxht+x5XtTCH30lW2lGlBalt1Hj3a98SXEXfq9nac5vwFiCeobjVu
fnV+bExdaJl9P0hP8SGQUQz1TqLy7YitFg4yX3tQMc2sdhAHUELMZoprN67HNxCPfoG408f53/51
01QH+Fn1MMbwCxqj0bXDHlysbi3amFrWsvk8kZOVtWg5KVloJVNYr/kHfT3eVJdN7ybLk34vVZSn
TiTwTka64NVL+O78kJia105b0XGvGguCFSNxwJL4tTgBf+Z8DZjy9XFIdVAftaverVWmoliVu8L9
nU8EHNEktOA7XnhrQi2mrzhNy6cN60JH1HOrETmDGu6kZV/Jmr/DR+iiNU91bB8hZcnm1lYRdDRD
KdhVLo9evSajbfrx2qYdxJQvKdx2orip1bagoIMMOb2xCghWXDbJ2p6tVd9XHAzgiJ5UrDI3qkj2
c27q5/PNfx3uaaDt2E7OsSdrfEAfi3urK0CAd61bqG4cvUy+nO/DsMF0JF+Sx2XhTY2MUn5jW9WB
Te5KomBYoTqQT0CeTzCGlgFOeJYZ2be+euqT5RDjMFfVtKZi8/WtnOqIPo/bTTxaVEVwtPyTzuK6
nToZMi7uux5WCxLs5j6ADn/np2uoUcPK0gF9U+P0HN67Mmpw8GxGgf5iKWk4pt3aUfn3/vrfOyHV
IX25Nbr5uHR9ZHtj/Zjh1fWYyBKgs0B2kFQVPQ6H4XEikPeEZHNGIHBnnbKkVjo53oADj26ggFhN
Yew6ZFcsLKlDqx2EC9RUUd3PkAb5mRAyzJsMJioQ05BQAoR0d9dt/NJZi9+mkdICCIw1AnfOXRVR
DpohdPNeazzIhGRauxaY1i//N0KB9jGzoEMHwn704HqTvZ/fF6YfrgUPAI6FBZUYFUHcW2QfQ3bT
zx/nmzZsax3pB/t6GFPJrou8jNVNSPvcasKeAMUC2JdT3calJNvzXZlGR4sgCYfk3+zNCu8rfthO
dwv06C9qWcf6+ahJw+sdLTfV/5zuF4SVLmtXO/Dd1krJ2IyncW92EPm75WrNYssw7jqmzwpOFQhf
qKhYppNoXf6tq5qDIwAZgmT6ZUfCX+X4Tydm6iivUVkeHzvg7BmFcB2E4VmyVpc1TKiO5qMwIGts
kWTItOAI4I1zfQPq89rjCTutiy+Cjg7lE+Bmu6obsF3Lwbuy0iUNS5/Ym67LcYLC1ysUSzxYoeVb
6b6bcngkM1VuCjf3wlFWeTjUy/g+4rF1CwcAsCRijmc2i0Cs13NiaH4OvL4P7KK8cLVouz8VTWsH
S6ci0tf1tywPslsps+77+bVoWjBaDABzs8tbkchjUDiwj2mS5NoaF7lNPRu2dXnT7y7rR0sjoG0r
yi6dFDLzBa4BHqAhIvg25w3fWng4vrAXPRa0BYT5baUir3mU3u8ybTaivWb2yp3dsDL/A8OroPva
Wlg6ffNbZD+Dcg2faWpYiwg2JZB04mjYdyIcbhB3SC7bq7ow9rTgFy/Qg4Pvd/maEdpDAjV5ymLn
2/l5Nf3y07r6FAvqYFgIiTGvARtfaBncF3PydL5pw/Gkw+8AFQ98qI2pKLXYgx371630HgFW355v
/jS2X8QBXbF08aDvWywEQCYiv6UcT+ZxfFd23hBy51Q+tLMPpvDSfb430zhpuximKsvf61Jkk3uq
EihQr915TcOk7eB0AZG17eErgL3a4maUVZAsBUX3/O82ta7tW6R909AQyOgo3991kwg5YVuUlc63
bhoVbb/61Es6i+C359AwGq3bSa0BFgxxTcfaQf3MsuZlBFwMctjEmjfL2O6G7Gkq1/IOw8jokDsJ
6TenPxkjuD2Hq9cNPeG855XUzDAwOsoOjoxz3IF+hDL8AI3keyLfzo+44caiw+g6DsUyt8BNooX6
Tp/WGwoXDVU9M7jWL228smpMP/80Zp+iQtCh9MBdFB68zHuGAMEGspWP5z/gr0rMF/vWOfX5qW0f
fj5NNisUkZo4s8N2pOQkcm9voZjubqGLgnf1Snrb0a1QK/ArUJ+IDfNzqMpk25Q19CpIADIBh3DZ
WioAkRl3qcjqmv4Z7/NdOOANbFPO4CoIv/LvHGeGeDG8sym0t5tyHxepjxOFjncehNIPDIrxECFP
7G1RwmQqFmvya6YFrAWMKpDQBIcdUgRbGx4WQf/cN/2LXMCPnZrr82NpmiYtdHSFT2YI6/d478se
nD7+AQT8GnfYtD20wDH32H/KbVU0+bAE7+zc3uFF0do43qjsEOSAArr0WVxvJOXDTi61t58FhERD
N84noC9GGOn0/fDq2n1142UCuoFL64d1KsgOvmrJYwlOxitxmLNNVDvsMSrtfphnf4tXDaBIapbs
RSC61wSK0UfuQvcntKDpmG7SiVZ/7KFiULTv1B5wbjgTqMyd7qt4rncKFla7AKts4yBrZuUb8aBj
fVCF622BDCN3cJ7qrhsypHu74vkj7RPyBzKw8m3MpbpnaOPQN6A6DgHzrxDg4jDIuHOfQtSUhukC
KOXKLjMtES16kgzAqRS6hpHjQBu9StM93IxenLRiG44K0EovhkWiAxthmNIWp/zkWMfPQEhgw63J
MBgofRAs+Hcrezm3ggWE2uPYhelHnkAefpP/7t+hJlLc5e+83sRluAYgNn3HKSJ+iht4bKllUaMz
uFyEJX2Ol5WlbpgGHaAIRSkgh+sCASk7+gIS204JkdIiLCe1Pb9PDeUfWwunfp1Z2cB4EXl98tEr
oKuH5Alw+GwjeghkJvl131q3dRGvxFjTUJ3+/mmoumK0VS0Qvu353W5hEb92KhuCgg5ThOhzN4ww
GYgavwl2nPUKupr9dF02fK2oZJoNLaa1I1Q17dTPo7JYjsopl0i2U//HASnpFo8+aypTpiHSwlus
0oX4LmSZZZntJhVcQ3T16fxsGxJTHZrYQDQ0Y1ABjYTjykOSTvJ1amH8Ydu4wQP4VoTdCHXjkAX9
eOGo6XjFwUpcFgfItaduhFMKtGOhuHrDlulHMqjLTpv/wBZ7lXeqRko20+ynoOmvJeFrocSQ1uiw
RZzOswszxCJq52nYlFb9Ui15lFbeyzjIW96rC6OhDlMkaWCVXo8nentKtiNqZ7VPLsv5dCSihKyw
NwiGq9rYbiV9J/HP8wvKED505OGJQbwszJJR6c7+74L3Yq+EA778UngPzcDFpstmCyrebrqF5Rrb
n+/WsNl15UJlC+bmBa6eVsN2gNfuE4+Fyaoxmen00FGICvQDVxA8P8XyZN3TgCCy62GEdgth5OxK
xlW9bQgV+8QfqruFx9595dL4UDBRPs5pk9xBMiJ+Pf+t9O9XfZGW6qKGZctgHmufXmebk4tWzJ0b
uH3AhhyyZMt3Qnp13abB8EYaJSAL5Lk/4AUL0iCfwVrfjqUNUd+lBEGAF9zbcSGbiMRDey1ZGd8P
QU62hHBvDxnO9gdLPXXrN6m3E4vtjKFL7PQ+poD/Wywof0olOdR7BiVuoJBdh4lcsvtMztaN3UJc
CaZr0wMZau9hrgJYLQFJfAAvdO7ximH5WwcM53doHnQPshFQPG7r8VvsCvGaeqP4oFOZ3lad8jdJ
35KDmJcEMo20yG7AeVye7abKd+7QNq+uxDtp0gXeb79mHvS2O5o/ocw/bcZymQCtTWbg/Tx+LxfB
www1tZC6NLtzhgRuOUPSltsGtklhVWX5AVVqAT235q5VsHoRFSwGR+J678quUPeHZ8C+Bk99O0jl
HlQJS0CvpfL7IhwnLAqfbpwW3i+z8upjRspqg1uQ3PQCNH1azEgLwa6/HVPP+u3FDjukrhtvrdqV
NyNxYshVY+zLqnWuUsjZbYAZ9w6WTKyfpIcRauA4yRaK27DGmmG+/M0fems/QgT+1QN1MJwdAuVv
F8AXwGXZVUJospFwDtsAhpa+DnAd2oFSOD+gcmgDG0Orh5xztckCVR84bFO2kOuOd12ToHoOvgdU
tK3Y2RSzWqKKB3+6Ro2HOM7hY+U23U1VB+PBUx44J1Cf/b4kQ/JRlAy+Q9kIvF065GuAStPe1lLP
bCnsXGXI7lP/AM0x3H/xmfnL+c1kOFt15GwwwBwsd04HIBDZvLrLy5WGDbkB0/JNjockLI66OCkP
Q0mxk0ny0Hcx+VMvNH0UiViTHDJ9gZZrCpVKu5ElHs/IQw6gd5nylXqeqeXTp31KzeDaA4aokjLy
yVXFZQhP1JU833CE6hjZtBOzPQZIY5Mc25hcW81zouCklmc7BUem81NrWDc6TNaBd5kzxXjKkjDK
ssBvz0/oG9zgzzdvcMugOlI2KxBwCscD7IkP7U6VNL8FWrTZ2C4dr+bKdrcW7rq7Brtx1xS82I3C
olfOOJUbTofuf0ntlbtyjPOn8z/IkMvp8prSWby6JhxPz0MQMnZLsxcrg592OUCPNAOTfA3FYJo9
LR8dKbdhyYxywSD97RJft6hIqEFsFjgpZ/bDZV+j7XrZJCyGVUsfET+hSNpncYWbeLAnlqqPbcHl
G5y//E2ZBunuoh51sGsGLTAJVX8ZjV1201H/BdnKTeKQcZMnqM26NDmW7hr21bC3dOxrbc8qaASC
mtUCVQzYe26vYBUNs6MDXuGPN/PYQjxwKjLcoqbXbSAkgjgfw9REQTFpDylP6yLVTKqrZi6ECTV4
rYw8N042SwwofRcrcfQ9SIrQyoVrmiOz73Sq1hafIa7qmNjcs0q8eFMJI6KxumN4RHtIGrBNVJWw
sM1kvrIaTBN0+vun4DdykMLaBo6rY0rEDXNafuvE7Nf5pWYITX/TzE+NUyop6wZUUwJW36OWGMAV
Rex55a89AZg6YP/+eo+MfavKKTgG1X1R3Kf1b3++rAShY2FJ5fJazpWMsqXeOoEX1jCwmXx4Tq7R
JE1Dr239doarvUtyGS3zADymyIJr5HHOSpg0DM1/wLCw2FAN7rzR4BCo2johaJkhnZyVQ9MQhXUw
bNFJusDERUZdPsAVUeJp03XZ1cnAekPTPt8Mfvum6v7j/Eoydaed/lbbtZ41paAB+9sWHIXdsuyW
nbjP28v2gY6RpW03NqpPcKFr5nCgbUizlZ9uCFS6TuZcubBXVQiB/lheZ4lzLUR7JViLYmxD220b
DysdmWb8tM4+7bbEBq+cxVixtpfvHfkAJ8otqCznJ8CUBuhQ2Y6UiDq1A85tnEywnqTTFcdz/03u
zc11tljgeklEpdwH4nKYAvehzeERZHHI67c9HXe1gqOVx+tsZQH+3Yhf3A51KU3PSfAQAQ/BKPa7
OcxjcRjaaVckmL+JZO+N1b5YZbkHRGoHl4cAp8/SrfRtGmktM2CMzbbgOHtG5OiEPzTwWKguK+no
0po8TSerqLHS+/qnL35wsQIC//o3wyD239UBp94xs3k8RJwFW7d+LYi3oeMapPH/zH1Xk9xGmu1f
2dA7tAAS6TZ25gFA2faO3eQLokk2M2ETJmF//T3Fmb1DllhdO3xahUIS1dUFk+4zxxzm2F8Hwz3W
0IRL8ghzR/jKD222cp1p28Jl6szM+/VR6B5Dbn1Wzx2kvfqLxdAJ3kgFhXVpZi5I0+iDMVm9XlI0
aqXx51ebOwFiGHg0rmCqlu3mIBsjVCcgMCnrfpXb0t+kkLP6/P69nXrso9RBu23gaV7L/ZQ9TUW7
yrQ6sx+dGq7D//9hMftYZZw6jdyzBa5EAQT3Tc4/Lx3b/t6dH20WnXXBgjlUROd0rGCpQ19y251j
PJ6QUoDZzM93n+Wqm32LGBNswCA2TqJel9Qmq6Rp8n1SlhPsgCENAHKfjqEzxtfIGOdIFcscmTJw
bqesbuOswnC7EMy7sNT6N/ACmc88/KkZdRQ2NP3QmE4CBT36Y4IdP9tUmRCxhT5lrJPszBCeusrR
LuEFxKlg9Yzop6zD/EC5LfLIK7aB6/3WXuEeI307+O8uaAtjxy/27Rizc0DVE4o07jG8N7CzJzOL
L+6jblXv8nt1MTx6cRUXa70eQhaPa7OT++4xuBQX7aaKzvUATuBX3WP4b+m3RQLZC2R3l+RGbOwO
duXrEQJdoXOdXkGWZV3u1O14mV2Ah3ih98lKPpoz0AnvBKPSPQYF54ItBbRdiwulQfaOpgQyqw3t
nyaeKQ/pLLIlDX/WWxBfQZWEZz2AsmQC+HIeOg8iuQ4VERt8iGcOVXAJ0Qh0Vh1k51W0AKtFABQK
8muoSZf7sajLQ8hUqnBsAuHBG7GS4cCXNOrcrIYo+ELupqIEfi7Q6Kq7fQIs3IDWVAItNeIF3g4u
7NMNCA7DBwNzqW/SS9RVzWzzIpcGIauwdM0AMo55gOiVSjVcO0YV60wNAFcAJ/LoWjVEPYUscXnw
HSgOmOeJTsW6dN0JddDRbBO3n57MMJBdBv/1VQqfzy+09wX6igHrrqApw9a8zWcwGUt/JYJWfWnh
v2fCYazxaDX6t2He1NV1DauzB0j2O1BmpcR5TZyWX/rN4IWKliqerfC7EBqq+iuXB+1Z0jhPxKj+
OmcwKHRGqqK+Tj7TknvPRPsqbKASeMtzT6yWCoXOhYC9MHlDVsVJMY9wR/dK2J/aIV5MbS+dYIFp
nscKZyPcobufAQaB3Hpgb0o2js+KLpXeQNaXvCBRTcLE9TGnHVCO2kbDVcPAKGSCVtJzW7XJ2qCR
dy2Cgl1wmJyj+e3IXTEpAo++Ci6OHfR6V3Pec3iIpSngnLCvTsKZkT6eK79kYd0CFBha3gyrAQJA
l8Ih3kNdE+9Aq9RyT7rmGRIqxMGhBfLTBYWFMnT5Rrio/9bmfwxEh0ZK1y0tIEdC1qFIr5Py6f0v
PnFqHaPPqZqMaEdD9k2G54SZ8ecuxVOlHT+z450IQ91jnVhD0ioZu5bs4R1aXAhili1D2h0vDgrJ
FaiLxst0XHoV3CxgbwmWcxrCrfbGFv20IXCx3Djq98JAVxydcrAwLBJvNth+l11afYCuR6jYmfLG
icPjWEG2RBA4t7rMLqb6hkhQvMW0GwtvAxvqM8fTd7vbX8Rsx4BytMam1BxmwYiT/xG2h+llnZTe
rk5qZwv64QLKveXBFwk27hM2iBL1DUgZFrRwwwmu8/hH290ZFE9jLIM0Lmcq16XJm23heV7UBWO6
lYkZNiltDBzhGzifaWWQl4hlO0N9bM154N817jyGCN37tcNrN+6HVj1L6sz7pp2bTQ4P1ishk+y6
8OEtlda+jiCTUK1qop1VTZ0xNouQoAINIuat9mAY6nmQ1U8KOG/ivwYn87coHLd3GgaYq6WbgkjC
kzL8vRl/lMRnBt2yyRQS6zN5nUz6GAzu0yzp7wWYx3j5oq1rYyfUIFN1x8Vzkj2+f9snAtdjYdwi
9w8S5jnsOrpqXap5RVV2Ru7ixMw9xsvzefa9csK0Ah03rPsxchuzcrNhw5rfMyJ0j9HyrUAY7/QI
T4Y4r1ZFHfMrVORsFZ/NLk+9n8MG90P4beGSbpSDnkDqddf5xPZ1x8+su++1z1+su2O0fINOHG0l
ljbswQYbjlALrXYpU9WDUBUce3lXB9VaqcB7KYnc27Zpw8Wmz2WfbYnD1efUzT1EH0637FMq2rU3
p3xTeDWBqak95/R3Yis/1rfVZcds74z2opqvB0jZB5bEVe/+3gnEjyJwaXCy5dWhtg5f3IxsbfP1
/Yl9avYdBd1zokvOXQwcvJD3pKZfLEw2hK9irPkzlcFfF3RcfrTk+0YDwKuwJ8P5TFZXTg3VtxJE
uylqy98zg3KPYfFJmjdyLEh6YRf2wOb0rQ6mXZ701yT7zQyQHUptP0zxeoQqzdgRcEIKMq+AKiCr
IB3omVl+Yhz+ApKHRbdx2qrZpzJQq7KzXiTFGDwZwemHhXvNmd3mxDQ91qvNnG6SMzgEF0G5rITa
Fr6Bkt2ZWXrqIQ4X/eEVsTGoBuUhjQVEiIREjI+gpT3nqYx9sBN/7wQ5Bs0P4G1N6IzbC79d20qE
cFaJEnn3/nI4sY+xoxAF7t42AxXCXlgInofw6EEJ3pbkTB596uUfrWK/gUZqLQD1lWyJu3kzLjTu
gzOh3qmXf7SSfYctXinQc6nnNV/W7RyPGlbwZ4b21Is5WsTYJ5RCroOhZWWMHCBqzsGZTryUY5i8
QuRm9aHw3mXPrn5LIANvz3GTT2w9xwD5ue/8aZlQdWe92yPq8tIV9O3VfkI9EgxPk27VOMzx+3Pn
UBn8xTl1DJgfF38cbIBXRNq5juuiK1fpBGgeDNuDLQxJALwxUm5crp98W3RnCs0nBuYYTc+B0ycw
vcC5k483IjCXnVed2StOffXRcp54JScXCOQLeFlsYRK/Ztb7LRqTe4yg1wbdG8fFZGX+Y2Luc/nl
/TE4NZmO1m+gCjWmcHC+GLMZOTeRIVHeLdNnjrLDXv+rIT5ewNSYrh4RnZtA63tbOvxinvkQj0su
Ij8hLHIHOBQzspgzZejvwJBfXfJoWWuG4VVtpS66AqLoIdotyyPKHGK9zGKKF0glwXCr8qBb20Fb
yssSfe0AFpSGSFL6lQ6K9ILrJNiQJiAoq3Tj+NHxUjRFB7IEW1/MqKBQowBuh24+U2E2j+4OGAbl
hpDO764okT0qksaJAAobnhwZuOYelqPLh/dH7MS29T3b+uHMyC18H1pUnHbusribgCEl4JWSWdgA
XXUBxwN7LvU4caVjFHnmKg+4X0/ujKiSr4NDQaroBlE7EA5soHOkgM07M09OTMNjVLnMZFBRioXI
VSfumtb3VkInztqlwvzeCjqWux2Ad1hg+ZztpbaAZnnYe6KM1+Lj+8Ny6gkOL/GHYbFD1uqh7NTe
7YLPXNRX6O0qmCGn4swxfmJzOQaUK4Q0VSVSseOJd90m/g219eP7935qoA+X/OHek3EAXLwXfDd4
IHu0/KLPlutMQaZ0rM5JoJ26/aONxoUdIZG+w3H79qFtRFyl5ZnJc+r2jzaZEmz+OhOg+Ai17N30
wW+yFWlkNGf0zLs/cVIdy92OeZ+UvBz5zqfyqhvUmmZkn9W3KYAZTT3GaeV/NSlb/d5wHIUOBou7
rRyX73I63fte/TwH1aYIUEYtUE77rWscg8cDhzaBI3iwy5rkUOFqr5vZBlHJyRLrrjszMicWxV/g
443r9n4DaNPA8gdh2SX1pvtWsDPz9tTXH6KYH+at1+K+E1lJaB6m8mViprtvigRKjsZNx6/vv6hT
1zha1xMjTp9NTOwUSO77Vs5ZH4Lj5IR+5mMn/L2LHC7+w4OMbJA86wqx8xrnxluGZ+2YXdqMr7/3
9UfrW7nam5Y0Ibtyondd6j4lDd801bD6va8/Wtp5a9uJdpLA4gWFu3JYpQn+U8S/9+1Hq3tgA4iy
VpBdKzZuA3XfdkYL5Bz7/ETAewwBb9ppAAmUov3grJNxuZLJRyb6DVQ2Il+s33+CE/vTsYF90iWd
02Jl7ZIi+VrDFiaEbpcHCWh4B9FqOBP4HAbzF3HPMQJXoLajax2QHe3GJ4/WFdQQxvv3n+DEWzoG
4XaL0RLOOmTnGRkPXf0psDBCrjJ6O7OpDgHAe/i9Cx2taJtCDYf4Kd+1rV+/LMVsd1BJQiYi0fgB
4tduSlNkZ9pxp57qaGk7s4UmZF2KnXVgW5xBSlxe5u22XJZ1Sp7ef6ATKBL3GKKbpSiuuNSDsezE
AeXOppF9WQxLbGhbpVYsJ0nk1rA7b0H7j0nvTQ89M0kWptwJznG4TpxfxxBeX3RmaLqJ7SbKxNYZ
Ayz/Wro7FUgbkgML2rFgM4QF9dnOpnX/5czTH46sX03Ko62hsU4mGschO0i/OiH15na80B04+rHX
V+pGQkc75HkCWeLaTebYpgv94KdJeWZnOtXNOcbypkR0GRV5sJvraXn0tQeb1KSfgRmYCz/n+6DM
x62aezLsLUCKCZgfeV3HbuP5AGhlxQo6tT3YqWx+mbtKnrkteuKtHKUopktZV3ia7oic75LJLJHN
+il0sun2/fd+ai84iiDGARBIBTPb3QiFyjK0Th+s/cE35zyzvysA/2JcjzG+FfXTWXuW7wToMN2S
rmo93tcgYU9gmxKtolKIcFnMBkl9PCYaeHFnRSp0gp6yeolc95FOSxjQm8xrQ9h8bAUoE+8/+4nd
9hgR3MCsljZqRvSUTXetk0YN21bFfFOJ5/cvcOLlHgODZ91WwzxSjgRMPZlcXxSeOjNuJ/hR8Ab/
ORBA1cVN/VYJAN6AfI/KgKeRMyX9Dm5QaTz7vNzPSwAV/26CiPBBFrCGPtMmHc0QVktr4wDyz1/f
f84Tm8YxQlihFNQGs9UXdd1vs1GuIZMZj56+cNmyyUqJkPQiIefcF05d7fC2fwiBJjoklaSzvvAX
tnNhwO0tqCcKc4mz/spNunUHDnMmusf3H+771verGXy0M7l9k7cmx+gZEHPqCOKigJ0kzvNoTG52
TNFaRoEunIvRwXROe9rEomjHvfVVZiKNkiekTrVXxszR8oPXlEGIZnf/olADmKOBd81nWddqiXI/
L26N9ZyPZFaDXYEOBUO1dJr+scf+55fpv9Sbuf3HPXd//2/8+Yup5zZV2h798e+PpsTf/334nf//
mZ9/4++bN3P9Wr51xx/66Xfwvf+8bvxqX3/6w6oCrGq+69/a+f6t6wv7/ftxh4dP/m9/+B9v37/l
ca7f/vbHF9NDVgzfplJT/fHPH+2+/u0P/7Ct/OeP3//PHx4e4G9/PPRfX//6+bfXzv7tDyL+pMJj
lAcuPBm5PPQ3xrfDT3zvT+FRSV0iCeOMH0qclWmtxo/8PyECL+HAzeGoyr9z2zvTH34k/wwE/sL3
BNAjFwz9pP+5r59G5l8j9R9VX96atLLd3/6g37Gj/5p1nPgkIJxRoFhxQUaOgVUBjhm7WPbS4dRn
j7oZGg52HooqbnspqlLxN+WCPqFjWy1d3SLeGh1/BjanAkZtJqkHT+DFJGvmTjKv46YshaejIpB6
kZsuWIo0SiAVbf1rMjUAhayTVICJlmkK2ltUUkgrbPMSEl2RSUdAWpzEonh11ZtAsbhLJuJfZ1PK
8NW9A+peHs7GNUD9Nqz09EZNnWCfVaKzGSwIM6PPth4FoTnf8rwlAwC5BRdhwYhmK0c1Moigq5g2
YSoRdZiNMMygbZv5U6rWPZ0LICYWNY054pA84/ucOaovVjaZ/TZuVdNg7ysOY7kHeIbSrwDuCffK
0Jb263meU68OEw3LjDX3O6jVeYto3bDpAfKLTIVaGTg7VT2ES9CXJoKvp2fjGjPERkrU9gqN2KUJ
BR3npgrLLsvrb8SY0sRkAfnchC5RvPmc9YturplSBn42lNIKtcG5zSnk64qhbyFwT0kelo2ol5AH
k0BU2WUi/zaboPKrMPWVhEB7V8Iexxk1VE5mv8iHUBDPPCeehfKbgPXbTicVWG6TchFWt0XR3PbN
IFg4QYH/AcMFqFjHU0sgBRPA1AvCQT25mkrRp3GTLyCH+M2UXGS96hgaDpVj1zlwPbg9H6TeA8UA
eL5NUaFcQS2XRYTmSlusckzgOi56nWu0EuC7sActSRm4k+GDKiEVj5rEEBFxSIKZsMqJ6veUje4z
sE6uCIPMx2+m1KstWUMRnd8ZeKyCrDce5LYqw/JpiFwr8DIriBRXobQHqTsPxO865EO1yGevwFmH
Y82C5CVyMoAEujg+neJKebqHqATo9CIsiwTU1cYExdCEuvZ7ccPqPKUZkjWHTHFemvTrmBANSiWr
CHFR0aITeVVj3pAXtzbK8HBonFrByWAJBn9XmW4h2WbIx2SMJ9sagMsLANOiSdUECtwqJTeo6jcg
dC4CjGUPAHtUkVNTF5EJKCB1CFcL+HaVsp43uXBAIJ10pm/RdO++Bn1bqHDJxGxDJQUgIzOp3T4c
wYK2oacGdYsVO33ArMVrHN0OJcMUZSsaIXezN63O8dW+9vHDbEhaCZD73Mm17En9UZKxAWi395PN
6AxlEKustZ+qkrkPcG0PPsEWkX+om7YEWW8i1WXRKuNtBUfB/7LXuudhV/uoTnbUlWOsezYFWCEg
lIdFXQTwxW5BeA5laVERaoDgTPfcugLaeSMzu4AWBtK47jTci1K2LxCi011Yz3r0oprPuOsqgdVd
yDUbPjYBtpiQu3Mxbms3gDZguzjLmo+0EJ8m7VoD819Ax6cb6/rCRn6tNCA7/lgCf11Moqv2lqWs
X2OrmkmcGbhPPxhP+MVVpcB8DiFIakoJJbyKwi3NZ1mAIk1uwKDtIko8vjzbXDr63rHSTgioGhhG
ZliA8zL1YTsFTXClCJapF3Z+mzQxgRVPGiEsoGoDxQbNPczS3HWHOBhdCMlMeB0IaweAxVZp6TUM
ilVOYHcgpzfd1QwurHOBdav5fgxMJZp4lBB/jRxuXBY5PnQ2EfEDwUnweAw8+C8+cfXwaZJJa0I6
JrDl6Q5qWM+VGDJ/1nFRtymk1H1nmsHF1wGvvc/SZ2LJd1XmqAPmT5HWhZPtCKm4pwX9jJtUlS06
g4oHT6M78OJSdSogGx9Ciu2mBlrNZeULAJLYyOTgVGQuEdUss3YfmMI5IYILv4czXZT3uX2Gunvu
XA69X/f3Vcq8eqc1fKhDhgWjH0rgGlscSEVVxhNJpyaE+xsSAa5tL9eFIr5e+Va65F6VHWgBgFvZ
O+Gh6RK1PUwBQr9E7rORc50kcZON5XUyND5KxIHrvwq30O26THqYKviuLq87iqYHXtySowUhD1PS
TSl8LiRiribqoCFVXNFmzKCOEDBmoS5LIP2d6wLIWOItOEw7atM+ZJL6N7YrknnTOEU5brpZJ7eJ
SWEolUkzzjsTtGAbuYC8vnUga7+walnmtZQZvxqaub5SOJsOU8N196UqaQFbExcyBkueQJMK2IfF
Beymw+lpcO5Cgs3DprLmoKmrte5h5qCirB5mjc6UHV4dWMF9VXIS+ZXT+g1bZ7AKbGCwIhm0uNwA
FSNEjiOmjOoSEvpJ4O6hswmPwtTgADBwguiSJuwACof2VWOkCK0sgU5Uo6AptHiVd5ESGOSGktPx
k0BNYgqnVupinVSHvj2Ob4tddSiUG2lRw2tw9pN8H3AVTOG8LE0ZUkxXiGFDxGStspp+mmqtHAh7
57xu4C7k2TqagMpYtm5X2OWeNZ1mkQQFcANeKzN7TKipjxs5sQXanSN7EG5Tp6tscvVXlhSNiIC0
mPd+kVQirltfmDWp66G97quk3SuS3BcNiicRXKuLaykHAe1eZ65ey76rH0enYwK6LiyBmzfz04pc
NVRhjqWq8uYnmHQ7Oq67NHG2Sef7NwELpi7sGvgz3xQ6X8wOegvY+RF86DvsJARiRn2eboOApm8U
o4wXWmbEfxmsH/RPlZCy3zjw54U4gSO1vxcDsHmbig9Ns4Wa2YI9SJbYFnnQUG9lWdnUzt1Ea2K/
ppXH/DFilkMQaHTlcpW0qf9ZN5N6aEhgltBBivElmXRSRnBS6HHamKbsVzPe9b0/EJRskrHlh4NP
t48Mgmpf26Dvh7DVimNcXbJ8KSZM9zWnZZlFoit8G2pe8dd8IsKHmpL2dCgF7HxcSDNjhLu5giYq
ophx5XPX39ESLwKih0FahlkaDFdaeZ3GuNXuU1vBJBoW6RJBhQJZtI6dpYaw6ojMW62qoUuxHdsC
N595S/O5bBWHFrWr7asETnvPWqKfHbhg3Xuazf6Kz3mQYZczw1UKYx4XxhFcYBDpMnSr1NrGwr60
lLsOUhDfBkr1ZQe4ybduGtyXHqFfvZkHQjescPs8agEsb0IjVOujsje4b2M/MA/A8yb5gL5A901T
aZLnps1IjpOtLiegOXPtf5wKvxweDYNqbBUp3Vd846et58ZOgVzhnBrAz/WJQwrACVIUyQSU7Hx5
XJqSA/QxHDxUqBvflBiJuihWxnO7u5SDRoSJObTnnEX+cs2AU2QdPihYgXSDYy0nHxnTILqUh9wD
9DwgtdgsuTOt5gTC13mBl/1DQvbPxOfHROfnZB7PiOvxgHrEP1yQHV+POhNUJzDVQzOrO4bzNsI7
7ldetsgV0I9jbIGoj/0elTWCGPEMtPnnAs33qwPLzwjFLEYcfWwJs+RoaWkvR/RsmLuSgEBFk1+d
qY78XMM7XERy4vlINF0mKJLOn+sWma0rPWEzD50hYFE9swZWExDcXKl8MP9W/+Z/rsU8DnEYn8hj
WGriwUqrTQ2D3mEpY+iZlM/NKN3Lvs3AkX1/6L6Xmn5KUfFgAS4kkPMSCnuVnx/M8ZpxKaaaIafB
7sNmXiFuLd1l2zbQtCptMa5qRN1xA3vRPS+J+Ix+IluBWIGAswZ6G+dO8DxNjX2ti2reL04NGuX7
N/nXEcY9cs4YExgCrKif73FQiph8xMvPjIDrzJCC/ORkyfr7Vf6tyspVCl5JZ77Z47rJT6WWm/qt
erDt25u9eq2PP/l/sMLiHYTvTldYLt86Y7X5sSbz/Tf+UWPxURShIJAL1FEkzFUOO9g/ayz8T9fz
AioJBUAD//pXjcXxUZnhh6qH64IChJgAC6b7R5HFIe6fjAtUZih1OUaU/jtFFnz85+1OgHlLfIrj
maJAzwgOrZ+nR8dngXIwT0LbDyhKZDmN+qr9HhHFOend67ps772gXUFForgsXN+urOn3Lmk+NeWw
g+bJtuk6FUIQqN/QHLqTMNcOoVLZRw2fUG8BULOX8g4nFI7656R5NQkEuacybIB2n+siLHr2PFhU
DOrAXg9u+jgje79xumbND3pPkn8VDfkywOYayTICsdLetmmxG2z2Cb2ZJc4TsJaKoJ8+wOpYolpA
2wiCCh+SkUHuu0XSncgprIbxhlQaMtRobGhA2qoi3TCnu8VJhiBDe0NUNcuu4rj5wQ/iOsh1nIDI
Euq+e6Nk+TSjoZoDQxF26biGzOy3ZmLjuijqqFTL5ywvbpDDl6GDM2oPSbsY5nmfGAPQiZF2zXX1
zVlQFTWmf2nb8rafIdgk3S5MqPxC08uAql2qP0xOM3zKXNpEsLgByZ4uaPuMyoc2Em5zsHNWRErV
zmMFsH01IIqxzRiOHr8XOUujusuaqF4qFGuhzsUKG9tiCgAPBGuQkDImk74gHWCzpO9uqnS8Q35/
A1eSaPGhHOWZqxxN9rA01celBWdI1tNe5opH1q2uqAGFzmvbdDU55lCB8N21MybZZuHlnc7qVZEX
m0G0U6iWuyAprkhbXjuS7LtW9yGH7g5c7O5BxtQRUkED4F8ejYHDv6B4f+twtp+46OIZ0PxQFKQN
iQX1xCmCMh4kxO3Dpeyci0NTuPfQQ1+Y2XZlcV1kU+SRur+tWvLgiNR5yIEzA5MPWDNvlHBF6ZcP
TqAugtw8NO2CuLdpPqfF5EaoenjfnKRGOWNm43bgkkcdmZMPqYDYLjJPtTZpSnb+PO77LFtWBULN
qIT5KUwkOxpB8qeB/G6wYay7bdvkG8wer1hfP1d5hZqcQYFgovkNpAb8SxJodJc4X0vEkGuIXU1R
1sirtEWpMkWijFLTXpctDe3cX88Az4e2Hty1UZ5zVy3DfZDaZd0U3Ak9k+G+Gv2SG7wjsACR26fI
PhxNL/O+fYHR5ZPrFFe80PMaDMoWS9CfroOq3BWojcVzn30E3SGPkxbcN5fUH5C9YjX65hrmDTxy
ArQWVZF+Jll/5RmOjgJn2Sol7hYS/UWAqlKSBuPOHqx9y74BcTEYUT8MIBoJv6cy6jo2bwJtyjj1
ZBly1P5CKF99GT0EyeBWIC+1Do3Rzrvw2vSJgRQZ27Hcls1BAVLrmCuGX8umL7LKLweLY1sn1F3X
HfAGbbnnyJ0dZ2oiD9lANfgbv0MehgO4iksIAuBadCvTqY1zKHqAHrbSxU3qF82qxgLR9q4CZk7K
T5nXTJgK2RfUeoaeyJik7a0ObB8VmT+EQdBWl/0wo2fRZ1w9EH+ooazhNZfMQbIJVbgS5a6xg84u
HCI8XewgRjN8Klg9rmHV5b2MsoWu7Hw5qzmJgqkH8apS9Lq2EpJtoKt+MSicQeG5R8MInMxd4MBW
Z0ZeOkGvcoXgpYorbm7IMl3li9o3npi2AbR294MHug2W0+0onYu5hkhBIb8ufHjMsvEDSORgQGgT
g7z2lgIzg+IL2oauSm4Ug17U4u+DYYauQXpIHeY+YiyLzCwILmScbWdzF+JuIxJ9Q8orfyYRd0SP
9DCNSjNujTPcatFfZybHXuCqYtuPkIZVcM3rqdjDDsVH2bhi2+UQcpXOS8Osj4IrMowMAWgoBPYv
hETZ5xwszL1boSfnTVMsQKG+dFF03fQlLJ07GHDFGfp3a9JAPxk63pQXMK+6h9LqtkKZHwkVsvki
QAF8UCCewh3kMSl2i2mxf/feYD/MKN9foeyzr0aolPTVHuWyzg2Rb3RI4NBYHWkwrqFLSXE+lDwa
vaX+4ubYPuF5k1/lTN849aSiobBdCFFkDV0tmB27XN2M5aufV25MTZ9FPJ+vC/BwX4e+/grDiW7T
elBFCyzdttLbagPZPHjCmAT5at2NodVsP6Llxb302knTDwsFJg6oyH3u5DtUacOStnUMXhHGBz1h
VEXfZg5QbqOKC5aIZOczlLAntWRRNdRRPlQraC/FrOmvUiueWobToE8uYED01fVg+a1kBM05GKoK
fVUr963tiicPxc8VCjd0DfXCamVoUa4Z5KPDVFd9nA5Jvp5hVAsibQocF/FQv296yARK6AbBYSSy
/XiPNP7jlC5rwyuoBZr2NXfhLgDMMEyVSM7WnVPkVxK6a/EAW5GUJzXK2J3nbdCoYCEK3ZjoImnX
c7vQdeb08wquaO7Wh6HAy7Qsz4Kh5kVGi8iihncJcfwJnTVabycKgSldTdkeCh0QXAWVeh1A+gQf
5JrGfIKoW5Pk6D+ytP/salLulnnM4YgS9M9p4M8f6Dybj7Osyjs3hy4J9BPjlt5QtZ4pbUDSniJs
vQ/ECZ7LKu8eM3cYo4U/VzW1O5hEBmuo4A0I3YsKpzk2WQdFIRhsQ/+6G5NPskNbh9c1VCLdsYwh
TblGoXL//9g7s+Y4kXVd/6HNCkggE26hBpXmwbIl3RCWLTMPyQy/fj90n7N3W/axou/Pilg37W5X
FUPml+84mybIvn6bOmlfRpY34ZaFLx0X92uW+cexUu6ptAzzQZO4LRbJXqbuaUQ89igVvjhxjaK6
pUEshiiJha7OJ6uvQltzNmw6dssib/qT7ZmHxWiDOU/CqI5v+io7T9CwEP0d1HRwkiebB25F9E3k
7lrV7RRCg1zVl8DA4Bdx4BTuZ5XqyyiSQSVgwchsweoLrx1Z3aEYUzvsvOZsya1Ppe/UwVACtm0m
1Saap5veJmWy395HGe+akuLVReM8lPssg6MH0zYHYz/HSVhJXgY/uvGS4SEW9stSW4G/zOyt7Ql8
8JA6zmNXzJj96cdZMwPjWBbIjMy3DUwZ/GJfYDK18oF9njzzwthlknB7R7yJrjjWAte/t0sp2FxA
e9w8PnPcW2x93wpBczxp+o0cynAE5oZ83hONt1NGfAQ+PYvS5rzW4lh4XcjYdRikPMeB6B0tv+WW
V0Z+SHHd7iJnvc8reW3X4wYqThq+b32sLWnyTSY3tJNhONPD9Bl0Q+ychQ2tX+TNUPG7XfM1VvIC
FMMIu2X9MY7TVarr7OBOa0B5M87d+GSn4oaHmpEvrcN1NQKp/cNUyz0c0NnYRVfp0L623b1hTg8N
8X95F+0a+6Gui2cOll+q2jo2vXcY/fa0GsVlGRsnpc1r7YI+G+ChdVaI3TzNWJHM9DB3Gp98u/yo
c+/JLdiqWBtyqZ9r1b45ZnThTkMwRPhAiJKcBJBe6hwTpFpu2hxzd/o+TvhS5HQOuve86jPfjI+1
jpnm24Nd+pd2fu2v08u4iMsuvjSd+1iud/XsXwzkyDhOd/BwIbRJeylNqKtozIPEYiGr5/aidTZk
NR6ugBm/SmbdfN5KKn2PmampXoUWZ7Izdk1+1a8NMrFYuzvfy7eUM/6axZQ/qpwHm2nauVyIuu9X
/wrk96a22zvk+gfWjyuJRUHl3q07l/u1vbc7Yw5MYs5JDbgpUngpQ4srM0V71Qp7NxlsJgQChg4L
zslfnkHYDpEsvqRpcYUjPnA760IJ9Tl1kscGaDBY4zTeL1YfFhabVjrcAmE9p7Fb7KBHBraE4WwZ
7Bu1fBvtZOdhG1jnbtlVngHz4p+Afj73kuFFY6dcWvMwC7s9DrZxB1b/qJsnNcvLWfrfeJJwgPf5
PYVxNB9LQHoOI/F+SqbXCtZ77zX5QRQULlNYbh+rpjxbZ1jszLyd5IpBcCHlvZNELwwA8qV6kyme
j3ZYPqeGv50oktBjG4u3x3L0n2dmpYytzKyMywL+c50fIfSPRDYkrKJpF0pnhAkZd4vZ3ejZCmOx
9TJPQWLMEKIjW8Awu6cIEYsl5fM43vhFc73E7ZVteA/+EO0gyp/opQ4slj32DPrtYFceh/U1l18z
13hb7YvUcG9NuZeajjyWvbtlcc+wtV/VerDv2jr7jh/8qjbdz6UFZeg6uCydnt6/LsQ7ce1OKWlZ
/blwxv2SNuR31HdzPO7r5klk6i2xOzrIq4s4NedrnB4QFtFNo9Xm8bDP2bQ5ra0BITvJLkeIkM/R
IbWGkwV6mK7ye6XrPEy6+mTUtginQonQmLqrojGOqVj3sU7O2rZ9gRH90jYyzJdsJiyXAC+vFVBw
bA1QLvRWxdcQjXDz2DM4uNElk3ZwiFmCPyiqpr1hUimcT6MXuEnzw8j6oBFRy20yCdOn3kZZrOap
Gvud6if0qRPRf6mqQ7vwPkVN8tyUOcPWOFzGlrgmIeAzAdplCB86nTeljMJocT/j7FzCIR9XhH7Z
a984D7Vh18eqz78mglnS9mp9ZDJ9HMdFQbzok0HycjAY7dMY6ecyJ96dAT4Ou4RMUjVl30oOrfBh
s3ke1ZRkrINHF/ImmZjqe0heF/Wjd9tmGXx9lDeIK7obQcjkGsvr3KEyMcvATNdW80Z1q7uPMEoF
Wed3RJ3Ez4ZkGTA6pzxTHkR3RsjfjpCE9Wh6S3FIycQLULXC5PjzFPoyq84LEl+45Gn0xbJi1CZE
O3M+nre/bbjJWYljNjDjTLSUpxFEGbQGGcqmiMjuGGh4sJ3hgtCcNTTa+K7IQFEncV95TZBIfx+l
XYNudCIeS7/Zyrot2pXCldoKFxUVICBx3hzaKaquVCo4TJDitVNoQnfEnfSHRNZ+iIVJPaSjk+y5
pDPrw2kRJWdIyDDopPm2h0om+GKMLmG6ujKwG0NcUAZSHZoShizzpypMoURPIs+YlLQuXiJvLk/S
wECt5m+xwbttZoeF5K40V0+14V1OBgelTpxLt/zhsddCf74kkemd1VTHsE5nE/ETYnwpU5K0s+pk
OJKje2yfrx1b2+o7QWHal2LkMZ8rccFoWiDonuWuLdMwR2zSGM6ldFnhlFV/GqzG9OFuXJ5x9GQn
thascJw8rIjND8mAt9TeQVVW+tUqZms/k0px9DlbHyFR4NQSUg6SsUmiU5oR9rI317EIYZH7wOTt
Y/VA8xFHV0tn20GrV0nSlYGkRonPsCOvJJHvSNa4GFV17fAkel3yNeZRq5TxKfU6tUMAvI8QyxRt
dUiqlsQgKmvwMQZttESgMGzLWVk7ZODlbehGw56CnkAMMb4RGpDbIQ7wRRway5h3Q522Ye1WF5Zl
X2eMaqWoiI5K3xw/R0w7nvupfUbc94WjXwsZEfvh3Y7TGDrCPQyeOFct7jzw5m6gjjMdu5fIJ7Co
KF/bfLrWBWLL5TlWA7qe5Y743Bsqr5+MqrlsSAVxGdpk7YYlWgUEQnd0cIR2ugRdC/FXGdOlU2e3
dpmDJA238fgF5Po+a7w6cAh7dL3mCVTBOSlGYgbGmuqDwID8DKQdw2H31qHIlvTSSBhPI309RHBo
CNSvKFK7KYR/x2u5SySJVXFUsJy9Ocx9qz18mRKcv0VXX6RVeo+r1b8mR1x+1kNr7qklRD2LGCgt
7J1ttM/FWAVmZLDu1jQCZ6aiJjV1g0kSQNJljwRIAmfpaaYGKr1DfJnsXVPHQV7p634UaWAN6wMN
AX44QYTls/Glr6ybeI5UKEh0D4bVqcKq1U9xvixxIKx7w+9aJqLis6h10MPxniviLlYD3j4fRZDH
ls2EkvzoUEueIiplriqELkA5mT0cstw7a9P8ljg8tkWPw+5w6GrvsxOvj8Jn5RzzcrmIVnWy4+QK
YMgPjTKRbAy2GXNKzNKjMBlyRJPlAwkh8YlmRw6IjnqIq/khS4unUTNS/384v182weQWsfD/RvNP
7VvxdaO3/hZf/t//4G8w33D/4/uOIrYRFgs6xd/8hX+j+YYFLE9/sWdatrSA+7fwxf8jmXTd/0AW
u7byHAuVJdkK/4Pmu9Z/HEG9AfJG9JL89/8Kzf8ZykfRoaQjfWE5UAYSvoGv8E95sBWrruuWtgm1
EM/ScteD39Rin62lcXQrTjn/uDK/IS7fBQv+/Xl8c9fzPQIhN73nT5+XC2+dq4TP66o8pr48Wkuw
HXo2Rl9Uh16O/dGPmHgViPwuSaT7lOGoC7LeqU9NB93VT/M9XH9+Dntv7YxB5Pus6KqPyl9+ph//
+p6uCdEhcU9aTHnbdfuHbNr363UFLqczU7Uv1D4k5xBwfpgu+qMAjF/vgHJ5Ovg05UN5inefZA2d
ZW5aVELIEn2c5lkeReYpEsa8+kXN/kdey59dOdsvQyCreHAsni7LfW8JBtUk0U7U6N/ySeDlXJ0w
yauU4ydpcMNUsZczSn9w33/zI6XkOqKmgQuHY/35chZZUXaFwxZW2coIUQVhbkL6tOOcoM/s2vjx
58fsL5L/f0nWv38kj4jgxVIbJbYRnP+4fX3XxnaR5hrwklpX2Jd8fISytissjFX3RKeQRPAzWMaD
zYDj7xAWyQddeO53ZRIKFUx2k3F2XzaoSzaJq/aJMTQZSuB0nXd07clPFAfa38j4Nl906lYT8/Pq
PbCdW/rszz/md9eOB8RWPI+s+OY7wrhNtVUwpOuQM6N3WdHNeywZSzmf5/W+GsRH9lj/L5X0u6un
oBG358NUyn1vS1td2du6IB6nM1R3HiHMrzDwiOE2Tc2GI4vVpceaIAua1oc5PklqWp5GJs4Lzu/g
56YDNn3tLB5q02zdOjgdD50wCbAyPTeyWC77VElui/ar5c2m0ORJD45BPqTDdpZ0ZdxxLBNOd2yS
Nj/Puziz9+1iVZ+HVvQcBV0vmY8JunJ4LVjKq4pNtNurqhfnDSEFd1m0QT6dkmkVOhiYC7hFQha3
aTC7n4e1uWloDvuqPVoegsYqWiNY/Dad0Yh2/n2/upXY2321rHtRI6IMR3MWXjA7vf7so0xvOerl
IFZWnY4HTXkiap628XsEqRHVKM7QGN+idHY/s6Y1VA4ISz8Vzdrdkrjt1lCcKXpubTp3a2ZONEpM
sXnWKZOWHGI6iue67qGXvNTUryhgvUeHHoeV2ozYJ8Lcng0O2VFPxePgovmapsj8NtlaPDvlZBS3
WiS22iUL6avBVOeLEU7V3DFSRSsupZhcw4TjRUsFzOg5vAOt5W4Zz4i19N5qKAQJqmZKrtAzice2
RHIaGOk4LUHtFxZoIiV/y34BFS9Dpm7vit61eQlWZD6IoIvYS8+GsTHULnXzFPo3i7IlANwcHifR
sHwmc0L3+dCnznM3UZyAoMFcunDpGvKLlm5sX0qTEHIG+LpjgZ/9DJhbocdf0YlAyopNKIVevLlu
Kq/jSoiKBgmlp8nk6Lo6zqGz+346ZH2HTNJHm1fsRWO7yc6wZFqGmvf5M+bEMd4QkwyTSQNkQK0N
xMVOckL8grdknXat3xrPRUX7CmgDeovAroaVQx8tfZd9OQzM+mY2cwCfHD+sidzbDjomTdjjylPU
+tn8lcobRXNC1evbxN2c9IizG29FYrLGtCU6er1GE+rLvdknLLf41IpjMhC1hiR8AK0ee5r0dnKJ
ozO5rIs8DKhuARhdrfrQSTvrVhR+DBIBpw3eGiXow4YkBRacivwHGlsdA4WOxZdCutOtXE3Qy3lc
EZtjLogpJqiYZBeeaySHUU3+ldvr4qYphf1oTix2+8UTqFHxkOVB3KGtLsfJHw++nCn7ngjLeJ2q
sbr2Wi8tgqFBpk+fY8eDy7ml6+CDqvS7GgfyN32ZtHK3cn8erKn2nMD0ChnvPU4FTPaQUmDgnp5P
A3YBqPiN59rTfgmehl7W/MHlb9Kw7xs6SgHlrR9LTu9l2NqjgaxgKBZ/t6q1rfdubsuBEiLLuEh6
zyLw34lioMuKQA96OFIXTTnprtv6kW5nyHzEPgeX1u04hM5F2JeFo8MhhpMgErFnkkasOKG6I7h6
Crq+WV4z2504CRo6ve2NLbINonHqgVZKk+Yp7BdPwqDZLYDYb6HiajHtVaG1E6aj9r8P1sCXjZIU
Jr7Pl7tyapR5HAk7SUKQBTTcZnS/vduww0ulUT114/hsOI3/BbSCs7qF0wcqe6mmNFSscVWwNKX/
5ns9SbPtYE4XIGZuDJu5CHpFE53yBBKfDr+Kv+Ih3eQaQTrUtcHjKrrLvOjdhRnKROmzyFbeddXE
yiBnKIywpRGXfKAVnjczTRdjw9q/AGbW9XEaUfqeqLmIdhYmeDfs7ZGglF4tM1G5eT3cyypFTxD3
FSeXiWxXSiw9NcbhNM0mZoxORzcUhDmE4TWZTyeVSgBxpbst1VYyZcdERXa/m5E4fxFT631qlsjs
j+4ihhd/Vbo42f2k8701Gc7TktRCBkkOCbYvhbXCdSSDJiekVSnmvS5/S1TiX/FWNi/JuNTfJDWV
087tajGw+tMEstsEihfzOBnLBfNTcmN6usj3pqy2QuApdr+vrtHSMEl728uQIwUFofMbesQ0UCzN
HgvEJuP+FfDTRlwz7OSHUbodTOiCZ+UHt3Oq7kmQcS1oAOn0OCqchRN0H4vvWUR+dtDy3OxmYnIf
aYstXtZEmSRGGNaco+2bBvO85qwAGtwnRGCil52ecKbnEbvJ6t6sVZvYrNyqJPl3TJE6pCbSm5B/
Cn+pfYjSJvemMrSayP02ej4O3AiKFOhBy0jsSOekxWzyZuaYcsQmdfLKGmEBNAo41WwuxkmP9TKj
Q51XGWiLOq4wAS6i5Tdbq0v4C8o3OUykBV8oobCCQORkRWtZGcZROHV+owE6l51GhUPMzRJFjwtT
ahdSvFJnmITs4gsbWM8qPLlbHVFWJIi4o/VVkjaY7HlCl4dyMDVXo2zZyhcLyuKAoMOGkK9NJ6bw
DDM7fyrrPhhLfCkhak+wg6VS6amMOugjVRLF7qkot9kPpk3q60ws8VbSrgiDGyEua5mIFlxk+wlM
kO1n7eg62aWFwkOFgH2uQ99YeCnjsUe23NXrk03QO++TU5hl4CzK/lGSDIeyPGlyg2lzZWkdjKJ6
NqUwsjAvau+b5cdJcrlOqnkZrYF2NwrgnHsHozphmKmdXTJnkUoootH6prQy3yQ+gp0yGaYCsxuj
H/HoYbjJuVT5QWJYu21Nwb1wbLtxUQbkIHreYH+316nfF9Vav5TD4t5EyexreG+7vS0g3a+MeobV
kU7xrKQx36KDSarQTSPU6uls9qh3q/xQZoh3ctNODrmKCc+oM4HQvSadX9sVKZhxbQxvdZOuz8iH
nU8GCpYLoXQac6JExLOv1NA9T92CxkAn5bAraQOUV0RAOd1ZtrrTFzAxIDIuHM6zWYkFK5A3fBkZ
mL7Og99Zp0SvOdlclWBdFWw36LqLZR9RM6cvNYKpJ8eN6ib0dYWwQoPwESiaFyCbIzNvgGCCF8vM
i+G8bRQRffXApL7ztn8nZANefkRDSfVFiSAIfHzU5QoIM1oPa71ENg7AZf2ia2nUO6QFCyIGMsiC
Np87cq15hHyOprPf3s/OVBGeHdXqk6aQBEvF3EmIEOjlOkElFcOHZlXUzztOENHXATbmezd1+Sfp
WyZArwVJEZigY480RuF1iLrWfeKhVZ+SZmrO2edQfvqlmg0gR6/cwrJb7e8cM5Uq0EWd0vM3eb0F
vKz75ADq2ET7zCpiN8CJkCbnZuHVJ92Zc3o0MoPMG1EI8WQsig1RlgYZpNpY6RhcGpFcisSEHlZu
Ll5tgnKGwDLbFFkI4aev2ps7d0d1h808JV2LI3KpU+pxzbnYY63z781BSx/diQCAE6bbPfQR/2Ho
+wkBGqubnQ3mCDfbOVn5vNSuuMcj6n9vSnP5ZKl+WXdjBncSVGaaM4o1ChahM8zoOSpG6rLZCCAb
7cIQ8VkKRH3XpcTS4GMEnmSnSuwbnXSOFaJ7yMzAnODcdx6Cj8e0kug/ZrBIf8sFAN4TDAIaVNU3
IA1ixjWpRXXCOMSSZBtG/t3JTYa/tV+aO/Q5AH2FJcbzpm0WVCHDRkYxEaT+kZj5bWSjLE3vc6Rx
/g40b73NjKj9K0S7+W5K5D4BEUQRDtK0W5egiUeLZCUpz2RNCN+ce2LvsJPk4UiB61ndDzgB5DCM
t/OSMKlH5INwfJ07J9+ZoltuDDmNI16S2DfuNq04RPCaTCU7yWq9OYyLb11CWHvQeAK3jhNrMIa5
jMiKT50p73buVCeoc/Jp3ndOn857WRBbHKpBD89tq5DxYELkmkYspm/ag8Eena1gB1BxrfC9lKmx
RyCQyoMch0TtYvRz0AR5tbRhj9iFZ6mN6q8jw1AE4p1HI5YVVmaAUmtCYdYmpP/qLrcPapxn1oEN
kW2VOS+hYbUzYrO1QMtpLKZ556QQSgEqg9oOVzpM8cYs/eLsJjTTV4re0CGM/ZZtNO/GILfZ75nQ
+beDqMX3RQW1Pb5JbFo4m0ri0JiMS27h3K7t2VxPbbFLWpvOAHdUlgkJOs6fMq+cLqmOzG3EVSo/
5VazALxyaD6R8MMDFxWNcz+M83TugyB9GS0TVx0CcgJH/V7PL5EQZSAqnDgHBISblTFrxKFzdd9y
mGOr3kNlzHeRMjYhLYrST4uU2OxIYrdqONNhjfYWwBO6MRQV+NuYCzBNZeN87ywEL1Ca51i3cb26
b73VM+ITrA8hbpflDxrbu295EnvzddatzbNbZQPzIF0IyZGf2cMk6Lop74autJ+GlhTi0HMSx8Bp
vwlEUkRIDFRmx5sT11g/9qgMI6B+OzP1LqLQ/UvXt858IdoZ5K7LZvvaKiq3oFInYyVGaKbP1nbh
ZDfz2EvqOpUT7dGJUTDap3T7wCaKPPTnNUODSBr5Z2MR/oi6xLRuitZa8tAdWxoUhi5bdw2uu3Ok
ztIJRTYm/PDKTy59jLTWLqklJBt/HUabyaqrT7lLzwN89px/o6rdv5qzqr/sm3oa0e212KPqrCme
J9XOd1McGSjMdJYGC8Rcfm7jVkXUVRLoEdRMrvCG25qCXJWOVeYkXwRdTn0AzhIMHkKr7tlXVdGd
mVRRnnrKu7/7/mIvR29pUeh1npHGO+w7wAsouuNXZ7BNbliNM1AyHVFTob2iRy1mTfkeeRUXVFuG
4tis4RWdvK90yHeK7QM7om/uQIWN7IAW0DtLHIzDDMxO/pUMocndEaVbXhYYi7hxyZheQ047P7J2
cd46gi8uvFQpRNczrbrBPPnpZ7Eq91FUMeuFjMooCpukym4WhgXy3Zau6FA2V8mp7TdbhKT+4ofO
u2zYOaqf4+elch0EeAI9OrFFrXkOTuF6QYvju0VKt2lS5zzD6KfnHE0TIi33QEVqM2OL77LiyM5a
FLt+wsrBqZHwvX2uWuNiRrHKr4qTjLUHY2ZD1BLbJSNc860XSaaRz8XTdW7n68vc9z3SksV40XNp
vBQmCDeSyRoBUoJOyz6PtbaZCtg5exj0ptXneTYsyHOKpfmKzyqCiGzXRYRNT7tGOFB74V07VmU+
VGmmlv3oTQ2QQ9ma3/vZcxDj+NuRubYT3HJdh2eZql+FF621ske3n5ynjpeY/vZeO2+U86z32iG/
OvTpAck4TW1Syjqz3D6gahlyDNEJdRsFEM1FziLMP85r79E2XRJA0DJZ+OTrgSUl4S1A12fxYUif
lzE/TfboXaJzxWTcUjZ7slshLSQxiWYkxbj+ivYWd7Kona46YSRyRzRbbYbSssIBW7U1FShVXShA
/2g21a7qsSEc1LQVzXVZ1h+HwpdlOGQonuBdTX0NlpyQu+nQFHDU/dp9jlTX3mhsj11o5vCnoEGy
cg6lBq0JK8pgvtOGzNK5MuwhT5zN4a5c4Yt3Ms7zJ8fyOJmmU0+2WcvLzB5TCwQZ5gDdeJ5kHaMk
5Bnny00Xg659YbOZdvyp199MWe2+plaLprihx5nNsBqyLyJBxw9t4bRqJ8uomNCXLvQ9tySG5kcL
0O/HtGTeJTUxnDp5rWE+Oa4SUlvS9L3BkwkDx0SLcaUzhG7kl7r72HRltXN6TNAByxJsXyqd6Fa3
BZNNnAlPn4OlZBccKBYUogMHylB3jlwvDbxyNi3LYApBPjZdH5LQkDLez6Nv5Q8EwGTVYRoMJ7SI
NAnaniSknba9wQlje0ymPe698ZX9d+gPvhLJ1ZxHNNCVdaaqU1YXaA6RzdTuPom3hzLD83pT1Nn8
9F9uWVlm1RvcXBDF22bU6/3kxf31f+EcX1aJ7ix0CnR6OwSq6ozWnrg8/Bmw/g3DwEJtYzYxXddh
QPwZfF+gs2e8opgKTBmfr0S9It4nXcxSJYjS2vv7QbXqb/YRG9Dvsz82ouo9Zm0D0Vm4YuCxnHfE
ko2osLF4BcD4GF2xLMnDlGl5bN3qVdP2sesUG1SUq2L/519rbX/zL5+sYFUQzkOkyXf4vEm/OWAK
ImB7FBO1ONSSJwjjkFb2GdMOc6g6M2YBOiAzwiealq4TsGkz1Ku3UcJx88GleFdQ8Bf7oTzfJo7F
dpUn3uP3bleCWrdcC1PlzX3ezcVOjMAJ07y+DagCLkvD7sJuzXII9X48jRDVZ77Tzbi5t9l1TJtD
Zagf/pw0F4vfoCnGRczRya7kv39WWDxsSCki0IR4f/GkbruIWAgNB2U4AEtDdUms2bDrMpVf69KI
HqKMIO4PbtlmUHp3y1COO4TVSEva5nvDn6NL9M4lt8x38LowKhKLMFGYfGwdMk5xQkQni6iCA+Eo
KSGkszjQgfpRPPevFKPyPAt/o2k73Kn3Ee9UTqGXJw8JDdwgzlM9WHAatntduHP1rxybfz0QsCG+
61sKHgGT2M9vpBhaabTYUqHDbA9XC4EhWGaa058v60aqvb+qRPk4UFUbl/neNUgFfGdpxYGQqGuM
L31tPFR13v6rEPDtt3Be8VlVHI8bx+71829pB5/QGVZ15IRjeqzIlMC4VGa5/ICy/PX2eC73xVK2
cqTw3HcLCrXokT0lPYkl/EtnqPLa8zp2QJL7Jf33H0V6tvA3Spb789cK8w+20mVoVmbiA75wZrkw
6ohA3CIz963u9Adrw6/3yFOma7NKSZP/29uf/+OjfGRQXlcypLMb0oywQQ1bwuUHn2JtS/xPjwKi
Bot51OFZc5ArvHvgXNczRNHyMTRkzPusAR1mR/VeZ9Sn+xwtE+fEiBCaxEUhVNSMHA0i0V5E8oPU
zl/2Ig/ky5JMFJuVHN/iz783VrI1BpfWc2Mk3MEbt12pqtyLYsYx0aUz8qDY/6jW75e9iA/drNk2
/1Pwf+/8kWqrjU1bHtFqO8DazJBBpA2BwSNGBSpkfBwxM+yKFGLjz6/g7y68cHFsuq5iIzTf109Z
S2m7RsrvJbFUBaYV+WGWJYITcCkuWyO2wgnD6TXSd3ExjDVDPEalwIvE/MEz/bsLzzNmop3gXaXW
7ucLbw2R0ecctsK8RDdrpJtfYOMeOxi8GMjifDW99gOm/NfrjqsaazXLAosq7vSfP1Ny2LYrDTLH
Vr9FFwi8LL3pnldIHsNI1R3HapvetzH+qPT1N9fdJW4A/QwCOGExhfz80X1kwEKiugxrSXiEz/Z/
AYDDcbuK08/kH+W7JS8qEiPzBNF72+7jAZMifHZ8/PMT8MuyxapF6gECIbRFyI3efZGZbKyyLb2a
+4zgsCUXirM0Y3o2eR913PyylvBRtoVReTOyK5KUfv7NxaRH0bsM/Hnl5We6KKK9a5vL/s8/6NdP
4SnidXIsX22T3bsftFgJJpwZKSqh1y3BEWV6j+H1X6/2nmTFYq3yhYMY670OitSNmZTzjvLAhnPk
mJT5MXEIAjNHtAB//kG/vhmoONjwHeUItkv17s2IMhKMBpuPMtrEHPZT4xiHHhUzHSkSiGwdAMrI
osk/yOf/9eVgX2YEcDB0sxa+7w5MdWt0lRjrsFM4UhbXsC9m8mAuR2taLrsep3SJnTygWuP059/7
mxvIBzMOKIGiTbzvK7KKyYy8nqwxJeb5U8FQuVtsM//g3f/dp3hcUtY8lwiOX/bQaO4a2ZBD55TC
u6pq9TRnRnP3738K1vrtVyDaEurdAjMOjALmUADP2blzNlm6uB3X+qNiP+vXdxhtH7ol6cktLOL9
WWaw53Ys6RXlVg3OtT2NsInMRJcASEbQwXMHWIvMg+yc5G4wSbpZuwFxtdjCkJIsq85KcmQvvG42
HmuCSb7++SK8C/1lAvNIViTESShlkxT1voNOYIKiYgRfelO6P8w01s9Do+8lYWEXtg/OUHQL/iN8
rFmgJjVceR6tzpYaJmL+cIvUzgwnaGXTlz9/r9894L7PBoBSivHjfQF36w+LA5Fch2VjlQfMb1A2
I6Zswpry81WPbzE5Wgdr8b//+XN/c7ec7ZHY9JqQeN725/8YqYDXPOFZPBS53LplaTW/Ifsfs6hJ
ruufP+qvaJWf5ypGGXeTfbrEzCAP+fmzoC5HY9XYu3ROoc/YFOauLBZ7XxZIpPolN8MxTv3ruqvU
teuvJc0Gq/HBkU1sT/n7L8GQ4YtNRqgQif38JQp/AUfq4bxHR0S4a3KxLxg8AmV2LZjtkp2sZfbP
ISzmr43Rixfbn3+0PaUmrQEfooWR3OSkz+0TrdUt+tN1JqlMy4dkgaCJm9awdpM1VVY4m45/oIug
JT1Kmx+JUX/zwLhoX4mx8Uy2sPc3DqZwMRvyskNtOcObG6fePar4cu/2bnW/KkJrLdQDV7MNcvfn
+7jdpndXkLCO7QyDGNK1308LiWP2jQlVEJZ88uvkRebRRAR7zxhh3uvF/+jV+M3iKBkK2dZcNISM
pj/fsQpZkTATUWLr19Y9U/bw3+ydR3PdyJpt/0rHnaMCJuEiuntw/KH3lDjJICkS3iUS9te/BdXt
aInSFd+dd0QNqooScYCTSPN9e699CQb5M/LSb14En+fpUPkJWK4/zgusMElqheiMSr7YW7N0Gmas
KLkMstr65ED7AeT8fQ5iPQFDwjoKSMf9MAZH7QpmGIWrTwNotZwip8I2QQfo8QvhJ0WNMpgW7Wo8
d01i13s1FA9WIs+oRslTu28+mXx+fcJQJNBMctZYzoofiUx13kRZ1xfFWhhWuhct28waIeMnr96v
44Y9A7JMjr1MA2xXfv4eQzuacuwMyB7zMXkk0tjd9CocDiWS3YuqpCXw53H66zfK9QDWMdE4iNDt
DwcZYWQkZtlcT9hQYFtBh50es9zFAE8/eSV+e6klIporAtP6qNiFiAiVdYT+6XedOrrL/ogsqxFL
T5B+cqnffFfLFhlp/XJIY7P+4SlmaDX8nBHT50m1cwsPX+qS0PPnZ/fb7yr0WCRtNnmIen6+Ctxg
MxsHbkgineFrctXpEjO01iOhnNLL+k82QL99gD9cb/n5D8sQhAszCVTDXSnMKo0X9CuU5ekO79xn
RYTfXcphrWOhdVyoWR+mExW2cjAsbo25GlOm8AkN1rk6NbrosxDB312Khc6lUhZCQ/oYExnZQz1a
PVKNtNYCfk8myW0vrIvK1Mbmz1+Y9es3thCs2ZS7Pg0TYS4b9x+eYOGWaKI0arnSsq2Xxqs4pwNu
vao920kJD1feuisgFGb2jICrVdNuqegS6tZIuC41HMeykQFhC4sGJdF1Q7Sisj55JX8dvMuHZFBZ
SLRDCEw/f0hTs2+sOyZZb4QOOFpS7iKap59MNL8+9sBmI+3ZbKg4Tn88dNGOpnQE3HRtozDcA0vM
j01DVqTI3OaTS/16HML5YrPfZR1eKm0fBlOVdB6REUOO8mgusw1iAf8BWGeIxEuDJjVz34KoEUyf
7WJ/c4sUprhFkKuc2MMP15UhqlrBZnpN6AD25TKKWjrXlj6Mdnbqo3i94ctvTxjq84WNR/10Anqw
rz1QqvRkTZouVVl9M5EM3C1It0++5l8/HWUYz+MTUk6lj/rh00UAdWtTI6cD1tndGmZUnXcmFSW4
oJ8V637dBoUcyhhPVCD5Aj5GVQMQR/ACsp8KieoRojvFrtHtNYuuurDtLFjhzoUBPZjiszfu17EM
hImqpwtkzjephP88ltMaEUJTUy+pGtHeB4Mz3QRqhsrw5xd7qRD8vNtid+dYTCM+I836aD6pXelW
QTZSiaObeDKPBBU6HU09ZNTBuMiyEcn0Q4BrmibkKsxRgP35A/zmPjnws10WVEk4BS8//2FiydrZ
Cu3CAvzCLIeht0u3WQyR9M9X+c2QYTvpU4FiSxl8t4z9eBUmSoXkTqd0dZ3+Rk89Rk67AM3AevPn
K/3ufkLcKBZGHlbqjxnBUxMZCWxs1IxmKHeyLvoX3wzruz9f5TfnTMpXVFEpIlL4sT9i5ro8sJLO
54YUNbccOSdIG3+S6SbJwmhL1Mu08R0npi0lvQ1ctVfttsG+Rru7o+mGKD6dNGpCnW7+/MF+N54Y
UcsBLBDL4eHD12kNdOCRpqxB3LhnODhpGmf064moRzjCG81R3JO4qL28AfrUNJ9c/5fHzyNhwDAr
ewvq9OPcwOSoZOc60JTTPruPjTA791uQsH++y18fP1tr9kdUIZZKMhvOD7dpDHnLghyvTTR6IKl1
HO/TAbzdqszpWXsZLtUwDZCAWoivt0U8Pwsr7vcZOvOtkXR6q4zcv49RF/z9AP4PHPkPK+Qp/2ur
6VX10Wn6/S/8kxsp/rKWliaVTOHTTlzavn87TS1+gnFMhMt7RNtnOZ38j9FU/BXwJ9lMLA1sCgsM
drRUSzaHCP9aCq+Mb/xzwVLD+Lewkctb8b+zMIKAxUhmWwEHbdqu/L6fh5Ppz5Yyo95cQzTGF+5g
ftK71EI1yNpr+D62ppbqQJ154dXcEHDhZJkz7u2O+sonL9DPM+X3j4KOhr0rG0vhIkH5+aP0ohma
lmln3eWK8I/cl9tOqZspgBjyw9fDtzEBRfkR1PvZlT5sKX24QBN6Y3NdjIW7VRGm+yxT6aWX2Ob2
z5f6UBv6+66IsGRGEChMf2ml20QntAbijzVJF/1+7pFdjJaoNyGOoG0Z92D8QEyCdaDxF9n0tMOu
n57+/CF+d78/foYPT3YWTIsU2gGd+3Fy6WCZ3cgyMW5GKy4/ebTLr/ownljT6WFaDisR2IOfv0R3
WuS2QLfWwTx1ZxaHEgR1MvfoKvIiGAg9x+GzbOuf96p/P2L6wZhmgaCa9scauotCWrgxt5fyLcYr
ozFgehtgMNqqNS44LdNoi5P5k5Pd92P2x1ulRMUWiUmfF2lZkH7YP0wRUTNZl1hAH/rqMbA6sCtx
N6fbtmfrusMDIZ218gla2LiBQhUeytw8qkkF/dM0U4Y8uPgkrW1heqrZoD+ciaSoU+O21bNxVXpm
hCNSZTiMDMw0/ZWP8fkzfc7vRkbIPi9A/owLeJnnfryHPAPbF0CTXvsiYzVRESsFW63EXDlOV339
8zAMvj+SD48Mjdz3NXKx/zofBuJEmNdY0h9bV8Y8cxLm3BEywyTJNaHLJJ44xK+zkRe5ka9Bpfpn
vtuAy8FlVkONmCWqenijgMLqsY0zLCK6PrPwifmbwdf+AlktHX3oHd8pN43SArfKrMc7QsyAjfLc
q/t+9MfiHpFuAusu6sCXpK4uwbxFou8PUtbNu12X5AhQsiuvSjpO4wZpcg/Fxk/SiR5JgFcSG2Fg
H2heq4pWbdOTodcBvLhSFcL9Q90EA5sPhUN4TTzB/FRWlFDwbFDVOVdBx87EB2d9q9xevHQFLuId
qTOzu2kzmXiQ4IZhY8o6SVeUifGlRGZZrkSzKFax5AU3WA36vfI75GYa6yUpCDE8qSWaiyXetgfU
dyNY0C/abMKrzinALoVK1Pcumzn/fOj76trN4Iftp6rDsFLks3/PfjuiJ5nk9qWv2uYrjwnLWjDY
3bdFHzHtOhElSKRnUj3x8Ebu2yDikAwIC8YgJZu8ffXw2TwmRed9oT0JgrCqU+8E0t782top0nqQ
Wc4XhOjzhUqH6M2a7OG6B/Nor2Yof08Z4KFgowidIKUlmvS1Bh8Sb1BFuA8YgKmi9RV2o1SVVQcY
tzJvZ8MgUzKQVX9LMTOgOEy8xyrvobyu6Lhq0OQEAR1qt6LHa+c4RKn+BzNn2KDFJ1QqH2ejEWKg
WfFQ/FevHBcGbmYk7zoVVrJJKbWdCUlgPO5pB62jk5VDD18QlA4C5aFeFUyON6yZ6NfIYLARnlao
4OYH0IVmD5R4FN5JXFZCnCRBb9OImAuMd3saTek9IQ82Eu9ItMDvUlS3K+hJ6h4lgu8AMQtFTRgD
572j6LBPIcdv8RtgnFYaIR3YWWfVF/j6ybkSqIkvhhIt50pYbUSSnEJkslVFM15HplnacB3iRZnJ
ZOasLfhKI1TRKn+FLoDDYFYp1granuTIwFDUT/WQdM3OMIzZXOvedyHbYnXkVRE+rtZU+/reYSWb
cA5McARZ2BAIzwlGlS1bnfY5b2RknTXCFSvMOPjZ+jmllIDx2riIChCwBztuhnKlvMgbYKLWOFFL
u7aHvei7edwFRa09hJeSoaADnAYW66MflsDrXDe9rxq2UyvCDjqxgT/YhPspGwPYNP40GOc29ILp
caS80W/LuqEyUpd6HN9kG6fjMYKgFg8r3x9wpZIwOOYvNi+ZWIfsqy9Iryq6B7hpcX9p45bAc6gG
d1yxN6tOsYHE7SaRUWde143hPAL4kvhQvKlSeznkxtrUjE5co7ZRpkxR5RQRZRIqfcEQCB/Neqo9
EqgHP1z5pZuRZoEQZD6OI3pu4nJSRrAnUQVilBC3VLtiQSpQwlHKIEfsvLeBbmGoNMnt0lji0xWm
J6M7eFHuootGXjq7TJqVaz3SRY6vcFUNL5bbzf0XWdSJD7S7lLJ5IvFBzXpdwcwpzfOYojvQbdtS
bkG+IVHJh8qDNusj5NIe5ikk2nZtrcwSpMNlkYH3hMpH4AkebkVclG0dEbGQFQRXFvpC54JpxEHg
swqiRq9JxyT549yGS1zsB4HuddXZLrYtmUYd3kZr1HcNrc0YOJtFPFZuBgTVd/wyZyX8MXucXHOB
yk2Ai9aGBuK4650OJKEcs+JctHVmH9oJx98twWoFNvm09B6yzuvvvL4Mz3CsxOeh7xFOMmYohVez
Cz+6Ut24i+HCont2sC6S/oXeva/vUf7JWxGP6N+jpsezN1twsPKxKJ8lwrPdODTWahrK6aaN6/Y+
7gBh9uGksUcG/YM0gPAGUSQ3kmQAxaF/OxjjeR43GD7S/LmCpE2fTXpqWw41KCStEFe1ebJtYzzc
wh58yCsRzWJt+CilVZHftUnfmyu3s8zTKWq3TRZggK2xCw7p1yiFzSlAv5mrLtbuoSq6ZGeoMPyS
daGxmv3oWvXaTQ5J7Z4VYQhpch4l+Ody5/Yx2KvR9E4Nhd+fTNZ+xwSUnXidjEh6m2/l5KO/9kcc
B8kEGRTR8DYNi2xLAXKLOHo/hT4QaNG7jI0gylci7ttdkuXxTpv1QfrNI5DBiqmoHoPntmgBflV5
cSAcsTtyUs6/hqM9HoZK9PtCM3GNoxvsw4guNaikedrWYnwtw+oxy2R+UFW8nRyMQ70N/yILZE+y
kDum5+lYIln3nRYaYe2A7LTkkxiERXDyUIWrDlvpixUOx9Ix5CEr7VfsAxQXjcJ6IkHOWKMaXGC2
aQatWC20+xRmQS0JqSO5+FFi07lzmPXW7DGDa2Oa6ekuxDnH797TuCbuL4xP27Z5HX2pNn2TX1el
ewxxqu1hMDzSpwXtTNZTXrBKZ8uzyvJcE5Yh7M2spg79k6nUCpsO/P0Y8UDixidtYt3ZuUOKYIVq
MyybBs106x9SIV2U7ThKywQfbWL0ET5KsyxYnIT5RSYOHiapomlPkB04sqCEENZMc7pR9pAR/dXb
OYyq5kmUTXyL6AQYQ2Bq8HpKjtjc/Ki+wtDr7XTTyyM72Tv0RdbFkLisOHBqLwPPOsFweChqxJ3I
ZF/iAc1aKE9sBdZUp1Z7DHQ1I8j0LxNRQWbo2rOYfDNqmKEBpmKZVoY4mtIN298z/Jjx+1LoePHB
om6KcJaQfqHgmYaYT9PZI9Uv7LCemj2JyQRjEEG6xIlPFbYMXjj7LJ7IMJ5yXExCxUfcrvMtJIBL
KN9vZsffARZiH1xKQn1lvg+opNmk6cvaIAuxL4N9b6O3JlH2lURmtREzlH7liMt4iPovo9saRzHH
1xmnXkDzKdg3206MjVkb1fVsLvQxNZYbb853TusT2VX6mw5JBaOp2Xbe6K6AU8AOhPKRgERgNwjO
zh3sTZUHZMYDdAPbTDKWXzxFbR/cOqV1kgU1onyz2xcxYMpQBueSmC3t188iBE8mjfaW+t5Rh1gv
o/iLduQdvXnyVxt1WlcmwO44ei5S1jfqEZi6GnlR5MbWS8irKtuGbFtCkAzJrqfT1mvbsAVvYD+s
/cYygcCyXXZkThRVWpmcT4WxhhnIH+4jIfdRmkJkn6rE+1JNvt6Y0/Ru5kmyiUtU/F0xY1B7qdE5
Anm0y00L5LSqgUgk/vQEJaTbxl63nY1QnznBxHw7VeeCDfGwYrIPiD/EChqMCQRt3CNqTwRAP25M
bxjWyNC9nu2KMkqGOxV4inc6mzeaveOXyI0cfpmIpxe7a+YafB/ZOzzrNFhTkEsORWfM14kno9sp
GcvHePBsufLdpOGpkWIGfMKJMYz2g22++eTnzKvU6xKI9Iy5hsa8Z9AWnAtdrlhKefRljq2L/YlX
Qopv4c+4hjt3X0IM/8meZLYmPNazry/SfpJiZ0lRXWWmAmfbyNA5EDQZn9iswJz04MxCZFX2eMQG
HeJF8OMMPnCXMnLAcPkr4k2dl8jC/4kCOW8JDiML453HmIOS0VDLWyxV39QUWDAsZYdjOGt8QPRz
JAZI1dBAnsJuFNjjysntjzVN14uWWg+PEd8uMOwC4Eoe+/ZNMCUIZRx65BemnloAUFQ4nxetBwsB
tSibQe22yVpYHuQ77jKV21rZTbAh65VcoxkzBYhEd0YtLGnrtOQ81OYDR99bmJVA/EKKOATXDfAb
MF/Gab/icMu/08AJrVXdG/F7LS0bimwrohEMtlHrfVQ1JviJzkiOltNXT5HjTNvBlfYDZjttkxhn
tI9D6CsIDVgv6VHbirLVEGY+bX48vGdwBgG2z3av+N+gHhnpLF0+Z7uuePD8KXkgNpCBatkl7aJg
ZBkLdEbEXuxFhLbPUqqnliAOntVE+4EstQ6hMtlAV0BSQoFaVMasDVEGp8T3df7kp03ggZ6w6oNl
51N3JDutecOinDwVgFmuqduTRVeJ5ph3NVbeoSobBxhJ6D5qJdkF5iSX7DPiOzSb7dmHXz5QMlvZ
xOLpdTJ31ksfJ+GjkCHzUe6Ser7SmRHBcp2Ud9/WBLQBD4qx2+ZODtrdb6pvGQIIpqWoIZCzIx/3
rKs4FGA6UD3HlU64zTYMURHsjcqq3hT4pSezkO6d4xV1S+VciApSilvLVRaEqtv4HfwVGtgTHDY3
LIdvXlcSiDhDhCCB0eutG5H7+jqSbpGctFzkJh/YHMDzkUa/F67OWC4HD7RL3HYDXLNgfpGFW11P
mG5wr7tR/oDzrHntc3O+xLgNeI63rHYZC1FzV6Q2KATtxe6waTRS+Q08GBDYUYd1hq2Mx55Fz3Pk
bELpiievlAG829FOXg3SGD1WXEkSBDcEyZXY1uS9RG9+TcYoZyCh/bbdsEWYvwRz1YCWDXwY/a3u
p3Lf2nUOwVNa/soqi/Kb0UHtZCJWzU2fj5xPzbmsgMgy00bbPC/Nb42ssSZIGETEkdiRJ7ZDUlXz
dpywRhMYP9AJmWHYnyVgc4ZN7Y7wjchdsQj1NepqjQ1MzribR8AlI8ll1arI4JmvNDIvsXKlMjAB
Dx1hmzoPHKDuNssFoJbIXzt27t44BWGsRHU19j2hM4Jf2y7RibOuYyjtplPoQ+yZZbM1bFUfewqP
kPN1ZAEERRd2LNwpsnZZDEsBpofGgggkM5zO3ZxKNQAhO30wKugHJHwgefTZtloEMgwL9Ic4DXKa
GxzAKyBOEP1DtZyMDJXNb4HTdvGeUDo82RRdjJsgNqFImy05JyweiuBlt1bDPeYYlNs+MaEGG+yy
ubbmBKV+MkxZS7Kr6Rd7ExrItQL1ILDrtKRjqAybLQPLpoLcZ1ovWseW6VyyhHNc63dzERIFMdRe
8CjJ0ewJSGaF2kW5tKF5WjL7pKH9mwIbZ/RFiE1r3qff+HOBrTSLioITpeaJ1xlFPzTnSXvm3ijJ
xfhzee03pVeSi208K99dK+6HqnbvQQDolkuNaiJhpiDvj+AXZ2NpInGaEnr4n6/3m1tbboruKyJi
D+ntz7cGQSQ33aXUa/ukTJlwTCA8MYwbIl32/+alAof8LLrFdIoR7nyE7TkO1vA4zrlUFHhrHxTW
rlzSHZzZck//fKkPGjaqyfTxCLNElE01eSna/3xbXiW8WjoFMbTlaN7Mbp0eC6p4BXNdBaHb6aBi
az4n20twY+2Ggkd1UY9GhO6ENCe7zZrzNppja/fnD/bL18vnCrENImYOEbYuGe8/lmqT0AXNmEXx
xnamr32SdhyoqoQJHNwYG2jz6t++nHBpy9PIFPhEvquhf6huZ1GjvG7EaBe6QMVtOVmbnmrRwQuc
d7Teziff8M9yh+9Pna4B3FSU/tAcPjbjUbJFdmKS3KrnWLbPTSVV8FBEZbUVcWxMTz7Spuy56cdq
O7va+7sy/X+ty38sNt9/3blcveVR0hU/QnKXv/B359L7SyxtS+bxgFxJ4un+J+/uL5ciPn1uWi0Y
iaj+/m/f0voLBbRnYWjAybnIA37sWwrcBiHEIEYU2kXx7/Qtl7nsx0bCQqkNXYHcHTkUbq6lGf/D
6DRFOuZN4bmrzJ3MrRwIjKq6xy4Xp7JXemfPn/WYvtujf7ki5h0bLwNNW/fDFRc1zpBiXl11rKaC
sZjAvEiN9K6V3a0ddtdB3bGhGJzHsHNfTUfdpEn9MhVsIpTh7FTnvsUuuV6QPLym/VI5U06jCOKe
aINP3HV8PR8eD80+BHOLDcilm8rq8/PjAaggPVPC7FbRMK+R4VLC9Jrsgr1jTLmBhsbOg39w0IG2
75TI5ussyfbEdgDYn+f7qSrJRY+AzvaASdaiV5Q8RmpK9Gvai9yJv7qA5KDsSA6iTuM8AcK4xsm6
gbq15BqQDjwHlyi3NRUrh6PIKDDT+86276L+npXP2bh+MRGllBwokKb9VkbTy2jrixEa9spYCtk+
tbuNY5VLUhh8GII8btikiHWnnGY/h5Q/OTpFZ0Od+jRfUCcpH6AWFBpSioDA0hOxcqrDbbAhjdq6
bnRvsCWNvB1E42RHIJJz6GZqX83si3XekZhq6Avf8gJiCZu435SEr79Jopze2kqkuy4C965tNPEu
yTdmYDTrwE9u20Dlu7jgYKkF8PvA/zKL+tZt1Yq8N3L4xhxSqkjSfdqZ2d5v5vlsWXyOKDYeLOIp
VuYYgkobeUBmGFGECGxj3ymc3ibbz23UGydE595HU8FS1NfDtpiJibKM3jhHnGe/hBCF9nJykHdk
IXbYqruMIN6sIau750khjkWcfhsSo7jKQ5mcuQRMWVCQnHifJOmSdxNn+7RO9qjt2C7oxnSPLnUH
Wo6hFKckLBB/kc/xLQQmewuhQoELS7c6NdhB2zKmO8AJeDLFfZIV+3TKwmM4289lqIqNVVlLChqr
9GyXxdbKnSt3Bj/aaThFZQv5PolVdeEatPb6rGrAt9Zsdom42gDXqM9zUhrXZSDfUy+OvkWj+0yh
lyZCn0OtSrxYH2qvoBSDY3xTRNa4NjxGaAqmZ9P4yllHFiHLkDiinRv4ryXn82cCXB+GOCchDfTw
GUt0u7drHFexFT37c5V/abzWvM0mKG+xSWjwKnJlSxhPJM4VJp+t7YczqUsUWNalX0P6l/VFSKcO
2Ak0gdQisawMgFu2BWgiI6nLjTFZGcWpZFir2ruMU8u504mf8nDc4lgoolZqSHsXUup6RxXAffGT
Od8azeSuTfb1OzHGV4R66a3vlkw3VHEPzH3RfWOON1DsUl7QKN8pPR3ySh6SeCAtx1PwuSzdUgus
820UxRDoSX0OmgFEirCzC7er3b1NdfDCIIv7K12Q4StcI3GdT5baDiouYO/0scTWV+MfCQFQtt2p
8iZFpNk0kIwziY6zE15Z25d7jdkJ07LRveSje+lZCrterrYQVAE92RPoU/9eTM434bQCQMrgk0gX
AMDPAGxzstX6ugc/R/mhJpMsIOKSajqATL+BpmHZ7balWUsC4Nh860fCayIlvK9Stg/QQJPDFJfJ
JkrqcNW6Nc3TCCnUgyi759kuanKlAnHwlfeYOnZ630Ree906ncSJY0XnTEHUqPoW63MUlFuQJvYl
0BWOXdVkX0FED54mGjn7hLFKw6cmdiEp8ys7zZZTAxwH6dF4ITKF/icJ54AB6+d0KNp9lVb6Xcb0
CpKJkDnaIOZKJMQ4DLauvjR1/DRRzloVnUYPaMIXaF1xWiBZXQozl6Ru3Rk2WcKu+eBmtP7WCCqi
8ywnfCMTyvYW3pJ1g1JmPHFz+i9uwC4Ukcn4Zo2lf4pOWR5qi+Af2tQWIkrCgYgy6tOIEx122DUn
8uSUWhfgR98CMeH4Ne91W/TkG7WNc8CtO+2b1LBsmhUZ9K9qalAicH6KWQWaelM1dffV18oCxUDd
aYZaEIM7gaNn3hEoMvJkVfku6o5QIm07W5POS3rmR9Ze+3ITyCT/ZusJvmUT0FWrh+rAAQ6gaehL
/8W1omrnGAkyANB09mqEcLwttKNOIldZeLc9TZhr5J4HTlpfQ3LLLkWeT4doFMYxkpyNVlFnv85k
dY5bN+jkXet31jrpMBNsqqkeLmQzxifgcsrrKO0smC7qaMHepK9AC2FluijIDZOoii5GjRN5lJ62
Bee7pUBtbHXshleVks3yxHLCRIdNWYfuqohdD+M+uSZ9bKfnGZlo7w3NjSslvQG3FKxVhM3dzqQe
2TPqCd2wBZga+EJoHlb2nIdnVJPeB6MNHyq4FpzJQ/FM97U6tant1StAgN2pHccZmOXOq/dDDinZ
r6yCQhV00Ms6leLFmCCLQkiYD6PobynaS9IS/e40Aj6wRVEwb0Erv8VFlF+0Y1FtPX+wdm0+nCi/
BdnvZPqqBR6wa93iUYFZW41eVUObDquYdNPSxOJCYEY5BuSHmmYEA6oHjE+HiKysPDSvK4NUYZI4
RlI6gkBvnLpZvkNj/AojioKVOaPuCndh0VzG7ZxcZMOgjz1kzIAV6JydARm54FaXLj6LJFGt2SZX
+XBbA6nZGToZMqiBc3shw+yGoJZxzQshzwyQRY8IVuIlMLe8dINGEMPlHgrorUhA9DDFW22Y8aEa
/OCsyR3rmAlLvnf+OBBkaRF32sbqgCxLHSo7fU/awKFY71WnSDjCh6RlkDJlG+MQU+qeGnVipjXE
N3igpJ4FkalPFoHNYdJjR7PDiXMKea3YzXNMq6P1xnPRGIv89B38AmWYuJrDXV6MV5PbUl7KLVJp
IBufq9iifkS8CuXzvt8ZBZxukXWsarVLHgAawotBETWYd0b9Baa1PDTwww+twDwVj1KdRYStPCID
nnctgtt1xvJ3qvpRU/2gFLwLGnyg5WjULyJP5OmQee2bMUoJlLyIqq1N0+x8iCZvD5tb3QhvuNaQ
WDdlGd0OrQWDES71esZ8ug+hjK4rWUAWHFwTXYStDwHTz7aLNMxL9ASnlWU4l8HAeT3Qjjijydue
lDRL97PrXyXSCtc53NZUBNmbCzdt5yLUOhCufMgCJ9l1lH1XEfBYdDQTL6A1VZvOGab10DflARSl
dWGN+SM9teQsFvIG1q5/NxRuC8cxL0lGtb+VtABPYCgCZCuch5p+9nXUz4c85rKVqb6pSG+qmWKb
7IdslUHMYk1Lr32i7bdJ3XfX5Fi1LGxzEFywkqYPPabKi9aJKmbHpjnV5CuDio/OyjD13qTT1uft
qOyHJInCx0BLMFnpFJLbCcGXnkrpXcV2OVyhp0fS1UcYrmdk//QcB3rm0M3qUzdMKbgm6RefYjAV
Q0h/TkAsr+3k6sJaGsCRAbHJ19WVtIo70RoQbWGjrcYmdfdO557Y5F7dZrV33uQtbQNbbbVPaCCV
8y9pGyOa8ML8mFpdv8M3AzXX7Km1+bfMdKTC+sBEXWKZMNqn7zV+JeL3nG9005+REN1NVX09cxY7
z7PgtfacZwwa8V0VEk1nRfZ5FhR3NZvskyKJv+Ri1N6aT7ZJAGttwHUmEHpzdpMwTV+Gto12WdMP
xzSRaLGtGjph7nZkWWp3V0xTQaghJEIf59nlXMy3qiqDXRRTzcvb0SMZELFzIq74JvNVOqlzDLf1
TQ1rdz0VrKCiq+uVqOQ3kg2SVU0qw+K+QvVDvy1Dw7F1zQiZOAsYdc4JmqIjjVVctvWdB4TnDMMw
KStetqP3snIRAhzNti3Oc7JVj1FN93fukGA4bSHYjAb2lZnkRKFAatwNGrozNqRDBL96l9ZDQJRS
4d4MY/2Ngg4dPKQKHJuWFG56ICONrPXgOSck05oX+AqHFRoe+gGR/+TXRnsYVTJeCqroqGf0LkqD
+bSsUQOtSiAFZ6D+N+VAj9eBSgvC2NhEk29d5xVzZOWJjS8I5apBT17FSV6sLG0TAJ3m+qQd/S4g
6zSvHnVroExN5rNsHINvoa4e57x8MRto+07DAYdOdwHD0Tb7lyhb9r6+k9/aOqKKnAc2A3V01aHE
b9Yd6UQKgqpsBK059fKVFlC4SzfqDl0THsLOOAAMrFA2kVABtz4daoYeR8xZ6vcIR+MWcT3TMWTD
BEWRy5rYG9NGtebXpn0fonE89gXZEqs6Gb8OQx9ejrEdvhrZTCtQ0Wyu2CGRapATFm5FI/Xyqtgn
rrhpC1ononauVRa+lMq8BdYdnYiKtyGZOUbqiTg2atwHG0vwlxHtH8G2wQXI6nsdBkjDXJo3eTNd
mMtM54doOOJUjntKiN22KESAYyXkNIszKqvOwgJ87IQJL7VJag/t6lvbzcVtFtHcQhFj7kWUwYRD
8MTKMq/AeUMOLEg7UAmfrOnCEz7TV296QOQ87UqruuSwbt8of9zTMiF0tBinG5eg0x2ImPZrZYNR
duh17TuZxXu6d9ZKpMtRcySAGI0/sJGZ8xKfr9+Zw/KYgiVLEvDgxk40RJqcG0DJkxIQmBU7BtDW
i5FDoM64CszxbAB5tGs5h4O2vwmnLDsfSsmSFRJW7tnefeXnBxGhPpwkgL1k5uQ6m4RuBMyLc2+I
W6eKjQf23N1ZD03vWJSFfCU5Tq29APgzgnBYnFn7qLLuxM/Iw6vJ4aXoXzkbWKvBhn5CfZJi6IPT
49TmPYKYeo+O1jinO2cfdU+Yra8qF2RjEZMiOdWvs6PSnUqb6W9p879VJLyrCv75z+XvvLLxUQmz
zn//50//dZ68kmtSves//qn9W3XxXLy1H//QT7+5/e/vPwa1t3nWzz/9x7bUiZ6uuzc13by10DK/
f4p//sn/3x/+Mxvrbqrf/usfr1VHSAq/jbiC8qeK4ALZ+tc1xPvb/3hIkHqV/3FsFx9E+8vf/Wfm
lif+cj2E/T6+BQcOkKCE9s/MLc/9C1+jWKqDi0MCFsr/Y+5MtuM2snX9LneOWmgDwOBOsmEmk2SC
YiNZmmBZso2+7/H054PsKpNhknkKd3IHXl4llwLIQOyIHXv/zX9KiprzLxjB1LypxEPhxvjpPyVF
zf4XFF4KRNBD4YZaMF7/PQt/kQCYwHelCpcC3t8FPstyLCgaSPNZZCJ0AOSamULpfQhy3d+5SX9F
SnuYHH//YmL+euT7vIN/PkJuLeiQx42BR4yheaeX4yEqQWf07uPHj3ndKfj3Y5YCLXMCYVECdQOM
TIIW1wrEkIerwsxui2LaJZZLt667/vhRMjv356xRC9Yo+kJG+oewkWsVdaXOE9e6vqeO0t4A5N4k
mrqrfC6RyGbT2rwppuBghpiDZdMZfejjFBjHZXbdYTqoirjw81+3Ev78+dCfoachdMm7SRQEDehu
WoB027HzPJRGegTQs080LkHLh62dZ2j6lyqub6ydl4+UisMmCgBCVQd/l6k4Nk88ll7+mHdbRFC3
eCttsMa8/Xjm31quLx8pdd9aJxFWTd1pR2a6RWD9hDDS8eNHyPJZPz+uoOdEYMAQEPJCQm+3LxAp
Xe7sxf2s5t9yyinco05YfN2JzLzrRXezcBtJHO4BoV16PvvMP0LSVi1tUe+irSmHZG1aZNyABXei
/1aatTfjRIEKMkA+95YywmkKSI0s92Fw02OVOc9h015QtJBVVX5OAfRbw3FtlPPspaHxstHg+iBX
kEf3dxOyEWKOv+o1yDXE2TTVec5BcRZRsFG7YW/glgr1odk4enRywnTXaf4+r1BAt/g+BB5L4TZ1
sU1eijEILVHNpZZcXGjbLV1AeRcjDiGb4mxIWEqxX9WQF0xwlztnEnct0DfUp/cmCrjG4D4qTXMD
oPwuV5vvHy+VZbXJj6UZZCCcskh/iKUh8aIfk/k2AUdmsCvz4TvV3/uy6Pe1CB8+fozx1qpf9POW
lg/kIldqbBiBo/l1i8NNQqkpKe9zEzjEkjMjF32lxtYp7s1TFQRXaqLcLltMDHLUnZRbfXJvhzz9
VObzYZ4t/LPm3QhCViTU1FscPhUsR4yJ/WgaD04cXCkF4qtl5eErD8hvwlwp26mjcVK1HuONp8kK
Dx//tj91qv4xiegHwO23VR3ButeTOIeOkyitjdSr5j4BDLzXx57KjXsnsIRPYdMCewc/ZYBiiNrr
UVA4x7S5a4I9Rg6n2DA3ShF9HUmiF0gkzIvtMHoVy29E0bgkAQRAuiWpXuxhsECqs2Nu91dpbbBD
iuM8xw9TzbqsQYgkyt5OOhwypoNOhjfq/X405l3QBIc8szYWEMZlJtUo3gKcuOHPwZYM3+1m2MO+
PdbMaMCfh+5wtqrK87NvlT2eQ6O5jsfsdtKVq24MH6YB1WcEkSjowf5OFupykN26Nv2gxsI6JP6K
/Nt+eaCZFSBp01s6W1u7Mc8BMPlWpF+rqb3JbOe3wVCummY8VJSApzCGTq6fFD8HujfvQEsc86m7
stT6V92MTlGc3/cAv7ZKWJNd63cOkFks1g/WkKEBnB7swH+c3epX7DeMbVmPZ30gbE360Vr0YCet
F1VcvUr8T/oJJ7maonDsmkfXDPZIvS8lEM9xlGts7n9zMMvmMDoUNOnTEtynrX+JYr6ocD7Hy7lg
mVAuXG7pWwH/3DpYxl2CekfP5rFsJIX4I2Rul313mWsYBFdGvjerb45A/ihaaAaG9dsYmEdELrIN
x97RFuWDFme3YKyh69iPyjDcpJFyVePtvoxV9PMBTT3PTcKTHS4GAOnt2AcnfH4w+LSmA/rXT+S9
+z4Ai1yBKqQFmCnzMxYxd8Ji4SnztRH1d9wCt4qZ3pbueMh195YKx7FS3E/LrqNE6gEz3TvsxA4o
a+6pTxwDqp1mFz4AhOPOWiKsWg8jHVIFIf1++QcXaRwvx6a7jlP3EffPZyx/9sg0jmyYLJBBy27j
Sj2UHfVWm7gFcNxgyKX6dPDi8KTgMZcn8UlYwX6w+xsDeI/WTLvSb6/THheLYQHdM7G2uI6C7gGr
rC0lMc/hwxXmBIaOWgC+P/nA38E63reHlqsISNkcgf5C5XKq19dAFE/Lpw5RM4/QB8fz/bPSt9eD
Oey1KjmCsNyiO0STQ7kCzEg92IbQBDU+78EDDsEDyfEJze8deOefa6AVnGRmgIPafKh0f59iG2br
waMIw72ZcrpwsAr9CYLhttDik4UzYMC01sunCZKtVkdfGzzOMWraZKwT0H5HS/OfM/2/Q+H8mVgt
aAB0gKjzuPJxPNeVSGkYu1w4a8922i22xYfO0i8c+xKx8q/nUDCF9qwKhx72632QOnYKhc7FWNFN
/giJYnhCCHgX9xBddo0Gl2paiASQ9CCw7Sslv0/y4JflTFUt/0vYLxo7Y/YgnPYL/J5bH/M0/BB3
H2/XEk7o328J8xO9aBJtWfKlNeKQuyzC3Io2WZtSU1PsKucfg4V9uG6cRv6tuNoJBsn32dDvTGs8
2HFOTxGf7guv8laeRLlB/5koIasrJSmg/gbgnsLdwdR4iFrnyczn710yHdoM6y673etGe5MP1a+R
jZGhzWZhKiuuNi9fQUq6xz5TMuTT3Z1ljGe7QukrLGiHNfbTx7/1rcUBWsg0XAtaPGtEygD6tIro
MRjYCw7p11I174St7LnWHdvZ/Rkjee/vbXva/ZSCMMJfptozXeXKYBcCSnitUPKEI3Nb1NGJDtz1
EHaXEGTLOS2d45zf0FwRewUkI3OgkVOsU7vWXOzh8VKe+j1OZjt8YvZxgndQ2l+hnbfvFPdZCQw0
6TnePp6jN+5/i141PSnAHxStpClSYtuAc6S6O1gu8GRhSOo/IvIgzCUvXP/euGqh6miADtMWiU9Z
W1wpTXspu7k7HZBcZ+zx8NshKL0r9elglCY78gUmO1Imb00uwQ/Akx2IeuPrzSEV9Zi1EY8sISIl
HBydRQuGyu6S6NaQ5jZ2peyX/7jcOqMZaxHDWYA5yXFZEYgkbs0KHo0x7Cezv8pmGCJTehQivZ1d
HG3m+hr/v6W7cgWlAlpQv6+Gfh8LPCv5O9nY722yoDoI7hyR3WK39LnMlMcRBWFskzxtgm3iuLdR
wuEXWqe27vFNtbDLBQudKWAB4k/UPjd2bx0rEX+buFVNo/1ZTavbmpde/n479ldTTMsKjErLaeNQ
3sKEYj+YnHFj+MuSjXU8b+nKW1WILx89tDzAVSfeal3rmZO/xwFpA936pKnzweGavUQJGu2ch7Wn
smPif3JckqVh6LZdEvwSICMEs5rKUnwKQqxK0Q6mG/+MyO9D5c73HWDITRL3V6IkRYyaa408eMm0
bA7btodq2adHP1T2oQqgNwkO9HEPnHYncxp/mHp7MwcjGvrTbqrNk69/iyp6NsATyHhvGjfhjC7B
KJGK+LioGHFwnY53Isy/aZD9fCXaAgj8rDak4MK5pQyBiYe1XbJRHyojPrVXnRt9Csg+K7JeuwjI
atxbIM8bDBdOg9EiMW1t+rby1CygjDkC+XcPy98DU3+1nKjqaB370bhTXP4ZlMehiv4Ymb8i7m4y
56nuQStFFpXeDn5bBB6+vdaTCYpA8ikp0p0rXOjH7h4kBj4t6W5Qp8OSyJix+xmXGh2nBuOOFv3O
Dexnn/uI77aenU/nPupR/ufABwS1rLXABROUZLeWGM9W5kGkfIhrku7mm9Dw6huy+6Vm5PikVdZw
0ErjhDPSdTmFJ4NTqDVxp4yST/MUbcGr3eRcTgsr+ZRzYY1dFDsUOgUBfznsY5LkMnxcaiHLGhHj
dAjYpvChQIwVgA1HbOY215Od3EL+PZhqxnod9lgzXMOc2LU+6xPXWKhf4MZAq/BtavxpBXgFO1Qe
7YIJUrh2RunRGpMjRMz9ODwR0s8fb3Y/JYRf7bbYFAnqiQgwIkskZD0ilAQBOU+Wy9Qqj8t9QDe7
m5msclkGGBEfoyR4tO0Z+57p0PikgYZ74Vr6jw2XV6Boiea2hSK2I6skFmql1ioAuR202H2f4weK
0SvUreOUtRfOem668ga4FGOggOsqAEsEpaSrtpa7YMeVwNmZVnxSZnfahFOLPXwTPizmpMZMGo8b
3SfFCvfonBziSvtcheO3qgofyglPZCqwJ79UbjG0ueIig9XX8F2Y0Rb+i9iaBVdO9gYt5miakArY
KEK5jZPoBKyuWyDPpDnL5HJJK8vg0EXWUZu4FEQFlY+BJkW3XYpd86J0OM7jQZTTYcDzd1NkCfoK
3Q36/KfCNu7wcDtZBvUjG+nwPnhoCJ2sHs6uYEVN2MOF7bCBk0fyP5l32Fjnu4ieDdgqMARh8IVu
GAYoYj7n2nQe2uUGmrJHGToGwCM0P3PObs1a3A1t+EtuRJ+UpLhva6AFzghPwFpaDeyXXWazx7JW
cy6Ouv+An9CjmohNPoD1GPufv75FTyDNlUeFw3arZ+FDpyNJM6l0Psz2O62436dRGAAejKPIy3tH
dNc94Usf+dQEykOyuGCgFfFYCAtNVL5AUCm3WRJ8waAX90bSsT4v9whS7tkJTkEEUzqKTz76E63F
pc7iuAq5rOk5d+Civ6IjOS7WwQ9Vq16xIxsJZ13r3AIYeUx4JiWzT5rfXqlzelupxgk8/Z3DfTpV
3P0SFw1INow+jyP2OywzKKX8b0GIcs/orP4KdsipjIerpA4elm3WLu1nuGAbu+3oo0JXNUtokMvg
2FREIBw3aYfzcctttkqPrc6hiIEfQmALnSvZVk77qCPgwREcbynv/2aLFl9Yx1oIdNCXQiBHCGOg
x1Ak28D5A3pbuWlKPq7ph6dUSY5Y5ZwhDe6s1to2av4rElePUd2dcSv7JNhb6IffLhfvmE155iKF
RN/3sE5hvmRKvUmUeTqVU/qpbe3Plh4+wNp7qNic94jismE52X3Q+M/LFTuMU+jgNmT8urvS2NFA
mAIrTPalj7JZyklZWNtuGPZOyd26UNAXsK9V7skbt/sm6J4v+Tb+dtFGsGfCB/JBQRgnSv4nPGue
mobspJrHM4ZkoKpsO9/GlZFytsdf3bwPrwwQPR0tkpvlpK/z4ELu/MbOgWIYOTMmRGRPsglBS3kr
Ax8EsdvFXB6I4XLwiiUEzfw2oTrx8c78z8eB86ZETUBT+ARI/jpTwwM1HA38v3ZK2t0s+Qn2vXsn
h0vPSi/H4cLj3jgIICwg/KahNk4FVEjls8lZVMjNwQY8YB5TLth1ZGM7OasHajbbSEu+qVP4ODjJ
bRRmx6jptjjZf/r5m/+rHuH/rgH4/9JJ/P+wSWhaLxbH0q38q7e4NDn/7//ZhlH+68u+4PJ//7Mt
yB3uX6wRoUMmoCRqGtwx/uwK2sa/LErKBncLAPcc7Sygf+uj8Z8Wz4RFa3WxHFpaiX/po9EvBOGI
GhPKyNb6fqDCsAhDsv9Jy7adgRkgvhfcq/kwUG1LUMQY2r+ayf/LbuPfoy83qheFcuTY/HpsleAe
pVPcQBDVoVUNhvzF7N7/mf28bDTy81/cQP8eXbr5gYbCSrbXHC+pZ/AzXTxuOh8dmXWjL2nQi3cP
bJ2eU+maHlxdl4p5dFd1Fx3j3nt1FsjLwcOsa0pcZi3Patxnw3KeFz7dhYvxe2Mvf/7ixWH3i6jC
FMnLEEscjQLk21/ih//195Suo3NtDIlF6d1TVPXJ8v0YTP3Y7D6ecElE7u/vKRV2hkK4sQ2KwqPO
nHwJExe7bLXNv7nqaF8VOCvt06Iw0B5o9COU9hg8qIgvOJS8N2nSdlongdAw8jY90A64I1PAnXv9
x8c/7L2xpRw2892y8Uc+iDUOXuC6A9VVwPOrBpdl/On8KKVYdCBaFeViKgBejs7ZysGl+LUVfXJG
DZUsaxI/ymp+Fqnx+7r3loK3Batt236ue/jOAxu1hrty0PV1O8PPPv6LEABLE0yRH+peG5fmFdhM
9ag7cXjhdvLO95TJgiqaBIHZxrrnDvpRG4JPIT2MdbOyPPLFi5eIK6V5SZKWkczt0NUyr/Sxcw/r
RpfC16JqqraGkt5PQ4qamW4VzT0KRyirrBtff/32llH1vd3X4T2it+EWVIkNWq98/nhwqRT9n+3h
Z//+xdwonZ8DtU+D+9yKn/SEolgEBPbQg56cNpqSI+qjNNrvwoUL0MdWvXWdVuynOBsfWyfuIc6X
+qXi43tLQArppVabjgoVFh+nhToEDa1DPLj++Je+M7hsXAcxXY1mO6y8NsV6skeQQCBEty40ZMOs
QA/mIm5Lx0O8A62lqvw+htqFmvB7Ly7FNICrtipKp/Qi3VafzYTKEZ6xF77/e4NL53E3R5qlZGBk
80gAKTZn393FwsjddYtXZl1XxgABM8tKj1YwQIsMfL3oQ+Np3TddftWLxetSfSw7ZBO8HB36TQf6
9Q5Nu+mXj0df0oa/q0P/CQ1VCmxjGPvZcRvbG8BZ7IrAwDG8y62TVcPs/vgR702/FNtopcGRmkbH
E4O196Epb1xj7aeVDl8sLiFvVabwOuFiV+cmJXBwuJDr3lyK1WIy9MrQRt2rbP0OD9lbbFIuFOrf
nhR0ql9/1RxEuz6rceHp2PyqyEF00xdoctWq/Zrb3uvhnQE7EnQ1bc/Q/GtHeRpbe//xnLy9YNDc
fz2yb0Z5paKSgXJVaO79xBWf9T5FJDTqtAvxqi+B+c9FyY3m9TOE4qAsUDeOB2RhBkOrNWBV2sey
pS1nOIgf7ZARyD9HwHT7ufpjjgPjUI0WhFwDGSl1KmFQBeXCcuxzcdIi5AixdM42YTgmVL+b72jF
9Bu/LB66Irp2otHdaiUF27rKdPeEP9jnj+fqvY+8zOGL0FXtPqgr4BUehNhpm0H+2OVq7v9XCLd/
hy4sp9ejDwUQ30qfdS/q4h/9MNwmvf7nNf2/zNaBKr0euh+MFKuGyvVsZfhiiPF+nvPf1s2JtBuk
OZIw01y4HmzIbKOrpYfo2bpbI0JNr987Q+4F8UoGDyz7hvKQll04n5a4eWtFSjuB3wH+axnUs+1U
PVtoVWOvjggW31fft0hv/eqEJf01RTMvIOveiTNH2iCMlqpbkJS2B3t9ukWTKDm5wP23QTtau1Wf
wpE3CVPrrUqNXQ9saoboaXpn9+mqW5HuSNuEluNNEqa1C8/VjZ/Goqp+6fy6v1r35tIGkek+SbTB
qeUk1anSi2+lHl740u/NuxSz6ENlgEkyx6u1NDpb+FVtlFDRb3yn6y8cKz/T/TdWkyNFbhKWnZPP
huNhDWR/TSb0Dkuhw62JouapzZF4sh3MTDL4Ds4erhtSV2hq7VHB0o5zXGr3UHorCqvIZ44Qpn6s
m1Qp6FGcV7KgVC1vNEKIuGZyQKjly7qxpahPIiFqy4jJAdzk6Kh5sC1jbJTXDS5FfQ6l0PDthiQg
qfUrs1hso3r3QoK0fJO3vpUU+WZSJkbUqpo32JS5rDgVV1FRx/tVry5ro8/aEE6D2mtcN6HYlLXq
fumdwF+3jcuWdkavlYruR7rXUXzZJxM6Cgps+HXTLiNMcshwNvg74QUJjfUsrJ9Tt+rWHW6yxz2q
t2ZSWwxu+P2DyKBkRbW1bjHKgky4KsATi6lNjOV4E7vwdOPq+PH3lOxH/nMo21Jo9z1iLEVQCS82
h/Smht7z3ezs8FH4Zr2FqItkNVD8Fuk3H9lwNLUei9n+4QZ59gRVD8MXMTpfwmqqxMqvJEW1gyDA
aGRW6gGkLUN0EHTnU9SbYuV3kgJbDSbXzRCsBT8Lt0rVv8+i++9Mw/6eSymuAQnSwzBF6gW5HV8N
DZ4FpopEy8ef6p3AlvvDvgsKQ3Hs1IsUW9w5ziJFYjbrjj+5p6Oh8Ypmspl6WW4+otFzCJG7WPXe
siGxIkrL9luGJhG+1XCy0azTupGlMzsxKxHMQks9V02/I1N+1WjJumUi5AN7zrKmtafZUxQVcqE+
o3MzBStnRDqyE6eO1XrSU280kcobYr05DFDb160TIUV0kzpJahiO7/kjngtKXCB3OtESXjfnUnja
ndAmLYpmTytt90iT2NzAX73UiVi+3BuHl2x1qKJaqFe+6ni+qf4+5xlK22mRPwBtLI5GNxjbBi3g
VbUnXW4rDqXWmyN+u97U5WiH60EGFD5tVo4uHcMQTKFFo7DmgaBGZwGeNZpyFzbt5Uu+MUuy9iDa
0LC5GwoUXUyfmotWCOre7tdtBZaUZYd9lyTz4Cee4qfNIdPhlwaaemFa3vnA/4AaN8Ni4tj5HhjH
WAeNlHZ3VjdAtC5aHJyBj0fOksaF8bpokM2HVBQrO+Ss+DWCKyci9RoyRFOpX8LvvPctpFh2p0UL
1NRjr0XYAOxidTUFirYu25K1yRTNSQbY1ok3BWW1sVoYtAi/jxeW0TtdKCiYrK+X1/3QbGKjUCi6
VFEHhQGQ/jxrySFDcfMqg3R1qlDBJ6E3cgjNrvl7W2hkfas2koWL+vLhNSzfxDe12AP1uXE6UIlu
fYG99943kc7hpEJfWEUcwwsc6Fqh+fvoN+tSMUsK60wJq2DQmhltmkpB4lrfYg66cueWcRzhjK2I
ljWxB3YekYk8yFEWuhB478yJrH6JQJGmD4bvnzHM+w3gBioflbXyQmNKB/Foj33JWTZ69oAeMDnk
WYyZs121UEzpKGbDB6JaxDG97zCrNzT3ra/tZA0rh5cCGBOyBj64iMh8wgMiOtsZ39F1b758ixfx
Vc5pUgWOGXmqPeFVlRmLiJEWKSuHl8LXnnHngb1IPW2ErTS37mM3Akxf9+5SeGp1nITBrI5emVif
YWQhA6WNK8teMpmxDJWZ+kAwenPjNHtsfdxNDpxht+7VpRgNSxbHjIWZl9qx+duI+sCmQn3586rR
f+LYX3xUV7HwdWsQsE7D+ndNrzx3urRvLUvujXN9Qcy8XC+6mWu9WvatF05NdO/XQ7cpcW56rtE6
flr39lKkuqnAy8CuwCiLJP6koJy2DdG6+LJudClU67HQs8myGy/kpniss9K541bpXNjCllHemh4p
UsOgbxRbBYuPmJD5qzDcdBcPcXlAFLM7VF2QVBfW/jIZbz1IiluBM4aP9EjtAcQUmwTD2l/trCg/
40UUPLRmBT8TefXgwjG8jPrW06Qwdl2jDKoJZRK9sq4i/DSUaOVFw5CC2IiB0YbqCDq+m5B8cZxx
W1kYTqz72tIxC+kFPm2mOWdEHm8L7VGr4nUXO0OKYKSawRpUpnOe4w6y6jAeZhOg6qrXlnFgUe64
/RzmvLZhBltsprNNOvn1uk15cQV9GcNm7qcW9FLlDEx7WzQNyjnrIEm6LsVubrijMqhYbcV2cdSx
EhxQXVs3J1LgRrgDjQX11LNAFajQEJEP4pUTIkUt8hv20NUzQ3f5o1qAwOhB5657bSlQ1Zi2dQEx
5RwqILjD0AZ2nBWXtoF3AvOnhMCLnT7VjUjUiaWcI8TwN3GCCn7UjesKDLoUmlbnCtNuOuWsYY+G
OFJ1gLUqVn5OKTL73o2CYjKVc6EMzwq0Fii6F9oN702KFJp6EPv9RKZ6RuNxr2JiF2f511VfU8Z3
iQ7/Y9DayhmXlCut/dyo6br50KSg7LXOtfC0V84q9kT9XF+VzTpQGrbur+O9dyxE+X0iR2/NTz3y
T84CmF83IVJUamqXdH3Da49BdTd2I0xz8ce6oaWoDCCOToXbKrQGnWCbWd3Xxax93dhSVGLBPWWQ
ZVh9Juj/eRjv0al4Xje2dFim46SkQ8PyA1L3gIYqHc3eblfOtxSTcIGDRKgjC7BCstVSjxFWLuve
W4pI4dd1oseuixD2BMVk4q7Rmf18tW50KSiTzKiqLhpYKMV4FBa2GiijrhpaRmhht25Eiqn659bO
90gNbEH1rLumy/gsTjC9sVzeOuzzM/mDMpYXMsV3NilVCsohGYKu9nvlPMXQA5dTGP3tZN0qUaWo
zPqGbbux3bNZTc9ajUyuOXflyumW4rIKzMEtsrjyZh15UK0znjUFP8OPv+UyyBuZpkxnc9sgDwNt
rr1kLj5HsZUiCzc/IBxziTT+3rxL0dnUbeOWY8YDEPNDVAEj21CQX338+u+NLoWnVaI8jl4VmLsw
hPaYIxa5KKCuG1wKUCsatLmP7NKLnc7Y5gHe6FM6rDs0VTk+nQUAZ8y8udWl+xDC5jVsw0sNlmXh
/fOzajI0K0Wle5gxIvS0eOy+WW6qb4u57I7wxZDPKxCmubA4314/0HFen3UljjfUOtGMtqGmkRFR
yUV+13CfhBDE2Mcf4r2HSLHr9+k8qeiveE3jJPeY69g3ThR/R8vSupCRLq/71nzJAVwuxloQHmgy
IFMz6YZwdnirxee4nLWHqkZws8JE5mrM1Tlatbzw0Xg9dZEz9bZSK8uZaDzRyou2SH3++HjG3o4L
OozS2JiTDY6Pj6Ouo4jTVSictolprDrN0bF7PbodYzo7zz63jmB0b8x6vq7wA1iVBSME+nrwkuIS
V+1gQfKH4V1p+rghaPG8qpPxDxN09Gl8BSPenmJH/GT2w9ehs7ILy/S9SZdCOgBbnhl63AD5S+6r
OLjvRbkOGo9G+etZGeDq4/5ZN56lVvqmTDCNiOdvqxaLjKFqsQw1qzhrPDXofviqfq+l6cqhpcjt
OuoYWJE2XoM+xq2pV9UOfFl3/PjF39kXHClqi6Z3rVBxei934BxCF+b+Eak9iqR9S+Po44e881Ud
KUyLUkvRMaCQXS5u8CI3b7Sme1g3thSmmoa8iT5Vk6dqNhpW9tdOdL+tG1qKUYUTxULHDHHbRoFJ
3Wm3AhuB3brBpRhF5isUWh+FdNknnPTy5AGKz8olI526LfDVvh/8AfRJd5/M/je71cuV31KK0LHq
7CDGWOJc4ya4QcHvk+WsrMXASnwdoi3yElGH/wLOOyyUqc1rFLFTY92ryzgokoUYE2m47rDt8ZWZ
bv24flr1Nf8Bggp6fcQ0ufDsgr0F+46NQaVz3aYog6CwF1ZEVbm1h5nC18A0AtzIg+pq3ZtLsWmY
FimamHMQVtV9RK00Di+F5jsZlAyCKviaiRZzgqqD+L3MtWDb+eJr1zbiWNgr66WarHCDr50lkAjh
KTadD5wYr+zOHNYd07KeZa6JAU6KH3si79ujq0XY4Gb5hYxp2aLeyJhsKUzjtG/ATZW04GxhHCLF
+emLsQ7OAIP9dSxljRHGA9L0nh7asB/pdW9/1glXLRsZ2ZQVCGPnRRvRoHeflACmvqOug5DgIfX6
zUvExDAWUyNvxCR4tvwfs4J427r3lk5T6DlpPfdO5OGr+wln3j+sqVjXaNZkdJOeaDTF7D7y8Diz
79yozb+aoaFcOKnfWS2yzJubRYj1m8yKiJUHNRt+a/O+XzkryzNf1GRt/J0UIyoiD68ahZNObTdN
Gpnr1rmQztHGKGERGWropY76BV3rz13aFOv2Rhna1InWhn1eBV4yAV4fguiIOUawcnApQFXE8+y+
WRixGOwsgi8oqBTu53UrUYpPsHt6nFu8uRrhsOFYWb+JR5Gse3UZzJTOuAX3Tu+f3Q6H19p13P2Y
TOvqKejoSeslU4oJATvqbrH7TXe6U6Vl96umRYYyKUEzpzhCUQeKxKEy6ic71VbmoTJqqe/F1JdN
5JyV2FL38YiwSlEjCrruzaWT1DSjLMF3xaY85n6hBrcre/G8bmgpPsuuCStfD+xzkg1YSQSTssFB
buWMG68/JpgB1yxGBZuvHBMN19UOypSua8PiCfZ68NLEgaNqEnE2bQzCxngSf4yCKvO6jcuSIrQo
Va0cwtg8T0hgXtWdqSH15v6xbtblCA2bWBna0TjTk322p/JmLvt1GbqMSdIxoI3FIPRzULvlptjq
sViZoMuQpK5RYwUQ2HBWUjPf99q4EV2YrcsWZUjSPCe+isb5cDYH50Yxl4PIWFXNo+L4eqWgjpSb
PWbaZwwSXa+eDbXCDqbFYWPV11wkVV6ecVPlOAXQuPYczVjQZZQmt2nbrNvMF4GVl4PD0VLTuTLa
s6E0mN0Y8+/upK5bhqYUn1Xio16f4vapFPp+DAN1Y+MetC6AZC3UKu6NHnHM9jzgbj53ygPWIw/r
JlyKTQsYTDlSSz6XDuJo2mwEGyBKT+sGl2IzNBxzrN20PQc55qyZ+4sbKuuaj8imv/6YUdO3GFS6
zVnEZrbVRYoosbEy1ZLRSK5mdHMS2M0Zl6/npEvu7T5bt6nI8qLJUNdlhuvo2YpNF303p9Oup9ay
1iWghhSgcdQJEIPOMnz4W6ZSbBUDEpmrvqchRecM+nPoI6s5V0Y4bi0ntbfV3DyuG1yKTs3pk5iC
YnEedVffOh0CjHodrAwhWdnYtJqZ+I8LXPb6zdSlO81U12XOMtIodsK2trSoACuh78ruV53b7bop
kYKzc9HRbVtGbsQYXGXBWO4C21g5uBSciFCZVRuP+Xl0feTtkkFHOTBJw2zdVi5jjTq3C7sem9yz
Lia/2sW62eA/U2rzOuAOamyvd4DZadQJo+b83DbhTd8159xRLxB6lzX3xqVfhhvRrmh6S1g5vtBx
E200EJo2FtNKsW6t/yTTv7jKIcFnpIpVZee+pB+5Neox/wMvGmPdpr44D7086LS58yHBDBgRp33x
WSl9semVTF+XA+hSoBrYf7uhFmRnN2ueEqv6rTOrL6sWvAw7mit0Eqcy7s7V9C1v1B+maa/bdmXM
0dxYvpImjNwO2taa500+qetOZ9niglZZZ9ZD1J17ta42ualu46BemTv/lA5/sVJiYQeDjgvt2e+s
/Ac1kfmZi8C681lGHWGDE1i6yjKPHPj9gTE9itlahUPQZNyRaB280n0zP6PP6u6zJh2P1OUvcWne
CVAZelSlQe+q6tye8zk9WXNn7LDlWLkzyrpSk4rpAibE5RmxS2s7x+jOBu5vH6/wJQTf2FlkVSll
wNuRshljW4Zz8lvD+LFcvzCPGIqVSfRPvuuLNVPi7plE5oC9Zi3KaLECLWYvKhrrkhDNe7MvJbt+
BjO1qef67AQKIqgla2g/KaZxYY7eG15/vX1NmCY1QzCU51kEXtpjOT5m8To8HFD414MXXTg5djw3
5ziq7vRR8SI/XtfR/ck1ejHvTmZlXTxn5F59/OT29cGy6nV7rgxFsvBbobuYcMbFir3l4viUCeX7
x0vynemWsUjYRGI/q0fVuTcVsCWzcT1imb1uc5ThSHMXzKFiBNU5qYzxE6r983aK0Vj++NXtt6NJ
xiPZFl7cTquU5zZX3WLnFr3zrYjCEQeCFm9yq+4wrcxEujLlkNWj5mas/KjKqrMyaubWT2lW7R2A
sfXu49/zjpqOJsOU6rhHidtv6nOZ2J3966xVan+H727+C71rp3vORIWKPbzZwM4P6N8hJ4OuiVp+
HlRbr09YFxgZsrBKU56ocsf5huJch29pmcTsMJoxb1s3htroJL3y5FcJntldrT6NTe0O14M/2dlN
pLRGd+jzcNoEUTBimK4YdrFyOUg7R6fb2JWP+v9wdmVLcuLs8oUOEUKAlluqqjd34fY6nrkh7Jnf
LBJiR8DTn6y5sjVdXRG6tkOlFvpW5ZfZZSXvoMcZfBvWW9X9lZG+kDhuQ+Riicqg6zMolO3saZUt
EX8mQYXyR7TTcOER28Yv0A1U9rGbTa/vhnwEi5xtx+hGznvFuxPHudTC2HwQe59xcDmDOlnMKzlO
e1X3KAwC4YmocTFVpG3DblRRn4k9PsrQ8KNiIMp7+w6+7g6IC6nqA9rMQtE+20g3fww170/lDJlm
v9WdpB2jyOD1U1OfzXXZfzZNE91Vway88kfiEl5B+X3XIBYbs2jL25Rg1wxD4Ae/rTultRUYZ5vm
sM96PGemUS5AgB14padgAP49KkFVdtvptOHQdY5BFbmAQRtq116lHliyf18dSj9z2Zu1R68kGVNa
JI88aG8c+etXHmKjv68951Oz5EveZ/kO3XiCBs8jrzj43RroOL598P/mjP9NmogLlaJaQ599J3C7
jWy+KzP+hHqheYCzxPgsRDj+BHlp/i4I8va4rmRLR9VAoVmS8S7s5/JDEy3lcdId3hBXCAw/ljkV
TxBa3oY0xD/dOIhrduPYPiSJGkUirrIFxPx71JfHZAGW+u0juLa4U6w3XAa15TAbiD/9ryy2x673
I80hLuIqghLkXm4QY48TeZqZegfWgX+8du0CrngA8uBkbPuMtqJ/xt2Q0KtpphvX4sqZuLRVbA9b
NNLgbMfangl/yZPAq/wnLt5KrazN21n2mezDz3wu2fuA19snv0NxTB2TjStAqwXaRdGK5HwT5gAq
ic9+i1/O6pcUNJ9LjAsrdIzkRXlAlNAWnwXu+durv55uQRvp99XLBLp1QVEMGZnRtQyaZDnXEPt5
GpNEPzVx1H5FGjF7QeShj/n7jxnZReHYIQ5dpHsGraE5lK+35N+u3R3HWMdCrdGIAapM5QNUBOsf
4Hvwc+XCMdWiLcUygmY629UIVYL2LiztjebuFV/rIq+KAjxLbTKgMNJBfmhnKPhtQQscL6DCfkHO
hV/1XIR8WLsui8PgCUX7/TDsXuURdGd//6BR2ZhOEpw5JAySrwoNmQ/Q+5zu376bV76oi7+Kk7Ys
lcbNB1dvcGgrdL6X1q+XSVwWKj2oarUBHFm1BO2dtqA85oX44bdzx2bRJo2rMm9alOv8n7iwdbp2
TXXyW9wxWdsW+UYU6i82QKkJZCBV2i+JXz2EEuP3T4qpnqCnam4zElTvdky2Y+wT5brf1h0b3Umj
ZzviQaDdy28dbHTUi5+Dd2FXOTI5qdZFZ6wPpqexlQc8rw9+99xFXRVdvlrM77UZ5CCPoPn+Qxn9
1etIXNDVXrZ4NRJYmgEudqx08Xe7S78XNcIc++zt1Oez6uATCchPV1b8Ne4QxvTbuZM8R+DCD2wF
19VOo3qgcfAC/W3rl9+6qKtxsLlsImKyZeYtJPBIdawq4fk5HfMs6rDrEnVpkgbTD14W70zPb/jz
yxKv5LUu5qpJ6kWv69ZlsiyjezsXUUpFx5/8jtwxziqwIK9b8QATKsSIqggeTd/5BWeXQGrrlYWg
nTVZ0B11HF+0/KI89du3E0DjVohRMMQJspi/dTk+VhtocrzWdhFXYzmAdkeitVhHWwoensNQeKbo
LtyqrJadBQnc+DxeNJnSfcy/+W3aMUwFBOQSmgXXhFGZ9gdou0vP83DMMu9sYbqq0hl02WTaTbmG
fsuNROhKtpI4iS5UdRUtDMMdKSQyFV7P689hrvvUTrv97Hc0jnHKlYMPbOAaQLRJnwJRv18T2/vF
TpcjCn10aaWMdWbQMQvi/HHO7R9++3Zscyh3s1GC2MaFgsphfJfz/p+3l7527E7YHKYCw46QmMg6
1MiPU2z6Q41m1GPMd8/NOwZat2Ree5sjYbEjPQF4GJ/rrvOjaSEu6qrdBtKgT9xmg5jv4mYogRzR
lZ/HdXFX4RaESM+LLjNFcg8JO1P6zd0SF3Q1D4EqAlWVGWBABNJ646dJVX7e1kVdQRY6WTAx02VB
v82p6Pn7MQz8wpuLuKqmpY7DAR4RnadvICY6V8Pgl624eKtRUQ7tdd1lQs9f5018TIbqx9uX/Erk
dOFW0SKiqR3ayxPRtKRSduh0JzdORLwelV20VdQpq5qu6bI+JN2BRWX0kUOQ816wSR5FklsQ1JPg
0BcQRH/7r/kXE/FKIuCSQiXL3lQjF22m+2n7to0Ws71lk9eQt+XVu6aC/IhYwgFi8tOu06GR6qPc
CdLXlnd/1INYPzIDJUM0WOb3Ksybe6Xr7TNp4ulYVPxjBDWuQ6u6Hep4Uj1DNNCkSnXzcRg7cV91
A9RNrBV39Zb/1ULR955sKyn8QkzseAuRzNDhJabLIjI1KQaF5nQwg2dAd2FgsquKoWK4CNOIio/s
fE/rwY/QhrgwsEUC40xA7J6xogDfJySjtkSp49sf/coVdoFgujYFzbky2baFJ77ROs0l9wPFExcG
1rYLNCugY5mFDegkg0S8yKj6n9/GnbjO69BiyDFpsiLsv7FEPmy082NAJtHlsH7pXy0kT6C8ujVZ
wtgHLeXfYR56TcQSFwEm+qFRUL3XGa+Lv4ug+UGt8EsUXATYhnlPmc847TpMpjvFTytaD361TeSE
c6jbh/ky8gJMU7R9pKTVz+EixxvGecXX/YdtigcL5EfaJqtpqO83C9XwHWCBDsJEB8Uv+tmxSVK7
JH7EfcRFhQWtUeWCV5psWOhSnuYZg3JJE8IXeV1OFxQ2l7zpSGcMvA29jzhmZIKu9YOFQtrx99u5
bZB5zRuUgktVfQliOx77cveT7SIuJmzLO0PBjFxnMRkiSFuRMq0Sv+ke4iLC9h0PJISWKuvRhU9z
RTXoufkHvzN3jJbF0TDpBl2JNui/VWtMUzkZz66ECwkD6XEQAU/dZmW95Cjrn/e4W29clst3eyXs
uqCwEWANSsvCADmYb/GRjND8xTRBf+gHRh9jyDe+awvjmQ65OLEKilNbjDkZwPKrT2XzGDPil5C7
IDGF527AN6cm26xRaWSYhbBO8/Htr3spBV85JBckBlkCszWcAu63ybtSymNSi3si9Z/hfgsVcEVk
g7hgMVMlVTTtMf4AiHGvJ8uqf0xiqpdAY/AyWMrw824L9q4IxRSnaiHqOQLLw5w2c9S/xDnHTrrQ
VtshzMv172UM9S3c8NWtOTYP6oRwJoDgZVW4j326dAjUusi758qAc+TQRE1L7oaYVg8d6pT7kg/R
cwxJxW9mq6In3qvtIbC6PEMamR2Biuv9GvWhU7lLCk3tpQ+abOdbctSQMK/U6Nl6dVFqE9lZXMcI
8XMk5V1iqT5sEkDVt2/UxS+8dqMcfwGWTxZM7diCR20pMcdkzTEHbZvn6k7Hux8o5J9Nh7ZDiCnv
aS/mdB09645/9Zp/yU+g9BtNQNaj9CWWpwziEeBXjW64o2vn4oR6k5fzxjhpsmi3h1aTnzkN/ARA
iItNC2WNpkCDroAeOa6KiesUrG03KqYrLQcXnUaWbghYa/D2UkB+cy/pejBbJN6tuvF8VXNBatqA
ei9umcqaSYjjMDVPy1bdujLX9u/YOLi4IDa4Lg0m94R9hOL2flB9GMGYe+6XfbpItaqKkN23dZP1
LBm/aFu9RMFk/AptF5amQNnUEBAVZ3igDQF9k1+LCfgXL2t1IWkW4IDVGIudXyYnePusRfDit7Rj
quUaL4PIm+CMLjhLa1LnKRfjj7cXvxLcXTiYbtB9MAM+KhTMTrke3onRPLSROFWY0qKs9Et+XMjX
1g0yITnOXhX5N1nIZ2kmP6wqcXFekBSmFtJTl7WX/8WkfChk8vnt03k1qjPporyWBY+lCTBwaCn1
aCqXUWceCSAz90bN8o8iFurT2z90mcf6j7PHD10qj188pgFrMSSwpc5kkUC3RTNockAn3NxPO7GP
ZutXQObXdkhFThTe+MfFCwaNX3atmuBCWYbTMyH9Vmn1l+q8mAGxtBN8VzODHlGhMxzz5k41GN80
Q/z97QN7NQpgbae8lhvt23bH2nuwfaijKUo723opD2Dxy4/+8jX6cF8rKJepDA9l7/IiqY+iYtOd
384dc0aXsl3wVIOsYW7IQc3Td7z4eXUGsHP6+84FiNGGZhB1VpUU0D62TGlUdTcC2LUzdyLvHNal
aotC4Y1v+9uGw3TYrfLdudMAA2CXBuEER1RP9G6Zgh9TtXgROjMQBPx+KklZ9pat+J6SiBikTe23
sUh8us5Y27HcZWltp/tNZcVKors8Z8kBBJ7VvddlcdFbgaRhxGt0HrZxCD6BpP6pDZf9htO58j1d
AFe3htvWxFZl8baXD60U+hFd3VsPlK9GFhyMY6F0N5aOoVGZnlYTH4pOkTsWRvXXtgf91MzZ9rzO
kT69fVCvJif4NcdktWzLHjlmnZUkrk4JA4VvyJLitKnWq8+Jn3AMN+K82Bc+qyzqQaK46o8YYPDz
Zi6Kq0vMPIp1qdBM7z6vg/qxze3D2wdz7SM7RqvrxtLeDiobV16elrGdDxgTKW4c+7XVHau1pmoh
m4P7adeZpVUsnzQB2N5r6y6QC9KnEvIVqK9o3L6TnJSwrMSL4YZJF8JF0C6kHQSFsqTCM7QkdUpm
hHi/nTtBFRpy7dKvqNTxyp08C6plStrgFs7qSlbigrj6UPVIuRMFquAwDZbkjykfj2RovtSytp5/
gWO9WxlrNKxjle0YvRoqcLKr6k+/w3FMFRMbdOo7CTuqzRcQ45rDosmt2ZArF/I/FFoJIOKymFAB
9XWXAgu8pnk+efVNcWmc8Jo3Iy/pQlWWb3Nz6MnwedTcJ83H2o6hbm1ZixqsFNm8le0BjRt5mJLJ
q7LF6o6hAgRs2FbD1zcxiT5ZiRcxyP3c0sb9t7J/JX910VwyMaZEt6IBCKBbzqvdyEc+xeBfXApz
N03BnALQKw+VqUBjnxTBgZq6+swMr56bPfBCODHpAr9CHQfrOANc3oTxEeqsXzYa+11aF/a1xC2l
o8D5sX35NvZ3jeV+vt+l2rIhGs4NiAizeu0fta0/K21vDd1eKStcyNewinFa6FCDe74Zmnd9x/mX
IjLlsTUGxKSkLsEFxaIxSbkp6Y91nnOfSh6fwjFyEQUrHeu1AVN6DHT1CKJn6Gj+9PIgLiKsjyPQ
kskIHoRRfo9+R3w/tcvs5/pcHq6mlxoaNavKgoA+LENu0kX6prkuJIxNwITEM0EOrZbos6JtfKTj
stxIF69kQcyxclYMSZKwEqVwv8oHVm7FiwQA/eeoETMOXofvgsNEPK5kbhf8BYMeUzNrdPjM6nf2
LjwMGtvxEA8ojrqk/F+Ti8yCeNFz405QXizewKthVHhKxvPm2t3XinmRgzP5HzquVuxsqOYmG4qg
O1FG70IeeyZZLkTMLntHqwYp3CAu2t20eOnN7pceugKCfF60tQVMySYDWG3AFFF/72dAHfwui5Mz
t/FWDXGNBgrFpOZhZLNs05rywve+OAE5YVs4NnHXZBWLP5HKarROpBeDMz6qE5E5kqCqr1DBFF2o
DjENTJoU/a1H5Su26goF1lrM/XxJzClm5x/LfdofAtXQQ6Jo4NdqcEFi0USTetOTzkhc9ukEqSES
3pLCuLJ9FyNWUIB88RKo0OMftEnHRA2nXq3mQ1V2yw1s7sUyX8kqXLRYSXINGP6AVj/Zu5PYlT3M
JpyRS+MCWc6/zUXvpUnCIMLs9Ag2Cy3rCGB3WRD+fitF8yiq2LN2dPFjA1hptW7Ql1l0d9/W39mw
nrwszIWPLbsKSmaTGiRMyXxa4jC5D/r8i9/ijvlGg02gpoKqOp94e2C0EMc1XH2m9XHiju1ilMD2
zQrfkFPaHAifzDGI5m9+O3ds1zSbliLf62yN2d9Nt1mwdkkvXTPs3AmzpJ8m1bAJXTYMkj/oOJ+e
Ym38umwuVmsAPDo2kHPPujG36TLJH2U0+n1PF6oFDJWwlJM6m8UkH1doHBw3Uq5+7sbFatV64HxI
ADOmyfqxp7Y+QbnK6zmUSRerxQeyD4KgagT5UvFUsqF5GUs5em794uV+6fhuUKzqRoKHMzu2/wi6
vmvFLXmEiwN5xYm5YK3ZtozUUY1r3tN9wlOrxEv4HkKZDdLS44NpQ3Yj5/43S3rtpxxzrfZ1JwED
wmrTWqesKvJUcSIelnGaH5MBJOdTsf4v6uTYHGIdxGlD+Jhixnx8aCAP9Dxwyu4gJUXv86EWhzAh
5UvE5vi4zWT+IMEgBVqKPHwAjT+7aydS3+Uz6qJDMoKK/Ei33Z6KPI/urOz0ycglJ2nVT/EDny2G
tiewaJ/ifftSBqa5G+q1je/Cte3WA57P8z6dVwtWwEJ39LOqKNRh1yloliMQnsGZ5js4/SCocCLk
MjtVgezvvplqiB7bcuciFWWiHyvWhQbaST3Lv8Vz2HyC7g6emUI0w78KOm4vGBCmj1wg0SGEdy+g
fDU3QtWVvoMLbit31m6NQqgFeUNG6X40g7mRol3u4Gtf1XFlFjwvLAgHPEIt1XjHMLQHqTnNT0mw
FI9e3tIFuNFoHFZV4Y5SsWPioyd/tN10Cz905Wj+A2bjcc3xpZB3cy4P+xq1J2WbzmdIjUkXytb0
ILToUWpmDdhw0y8kpl6jKljZrRfEDs6UDf3eUW3RQ9NukBLD7fSrRlwgGxTGRQsNVDTYltEcBAgg
T1aM7cnrg7pItmJY6i7qOsDkaGsO0Zy8HzF071ekudRmScB5jR44Ur+geGDSlAf0WzwzehfJFlKN
1mnTgiBgG++ienkGgMcLZI0v6mQcZAFmPQE2OduKDcKeASm+yKWIP7995uHFzb5iqC50DcDtBA/E
6A5WccHfRciL/4c2XnRcgcVL9y0nX1UzboepI+19BGd4ZyyJykMfbuyxNnat8D/xv25csCtxx4W7
sTCPlhgDvlkTBNAJp2KjoC/FC+Gxny5vzLSHRpnfjXDRbyJqLEMFUGeizJ/bpHwRKwk91xa/h2YZ
aUsvugWZLXaFfKhBBdmaxM9QXIo0g1YMQY1UY9RlXFPM1MWA/ax+b4Mu+qzs1jkpOK/AtRMRMLoX
CE5N7JeyuOizqrR20hwOpJVteMgNR6Bb7a1y6NpldunROCSdpB56PDLE2/ipqtfkfgPa5wSw8CjS
Af225w3ySedmbaAS0Gj9YsQwphgXzodDl+j5/TrY6EZ8uhIC/93kL+mZjRtR7POlfJLir7EEg2jR
mQBdzHW8EUauWIsLWVvwTBbIMqlAk9FsB4IxWaA9CoOpGZEs6lC2nRd+jUmXWq1Yw3zdE4meLNuf
F/xpaaWjG3/FlVDr4NfedmNX1nBharxr2QD1Sdgys+g22RrJlZr9+kEuQC2Z8agvZ8C3oenDTrJP
thNXwZe3d/46txWTLo1avTO7AjVZZ+EY2gNSRLB7lMsCfiNI2QDUrceHQfa6TncebymkFIdzoEAw
+PbPXzu4y9X65ZJSqBM0c1fBlST0e12oeziuG5n9taUvdvHL0ibaxMQY6nAdzx/4Bv1B6Ot5qRjj
1C4/+sviuu+RTvb4JmZcwX82TV/W9ma/+98Q8EpQJE5NUtpl2/IAmUi7EQ3dxD5nn8YVA1tpLXaz
p9Yk7d+aqzE/5BYd32MV1Xl3UDuZHsJuj++TKQ++FouCnQw6P9I8ok8b8F6A5k8ihZZd/2PIKfFr
Srh4OEs7OgTzVmdsmT+L2oB2dtXxjZB87TM6mXxTREmJbAbP/NWhWjGpliT0Vjvx2tpOT4JvMrY1
KqJstnQ7rZQuIPYrbljW64sLFwcnwqFTfYxJzaRp/tnwjpNj6sgrvgsX+oY0ZZ0FCOiyOOjClIni
/UTIBx+TFC64bbYxkFwtcqCtbh5zeDU0n4sXv7Udc0+oHPZ61VWW8644yCk88N5ar5siXHgbB5X9
WsyyypZi/D7SekmjIlpOfjt3DD7RQU2YaCoMRrb1c5zTH+Oglhuh+tpVceydJKHlIK2pMjA+3omp
1eCA8T1yJ3/nO8Sxum0vQB4W8VTGm0iD3athKKRjmxGAW3sZsRJ+aj7orf0Sz4Hn0o5pdgB4T7oK
ywzcZ/txmvr6GV1VL3oMJlxwmxhtH3CNHkkpTfQyrcn0QyuuvAK2cOFtAHElI0wf4OOEfSpE89LK
/qPXNXSxbUoZali8YmltuoOMWnEcI+F35i62TWCWH+1qFpxl3XSHtbnv1nHyM04X2RZ1Ca3BGBqc
F0yaH8Igr9K46zY/f+gi2UpO1IoEDDvXU/icwON+rudl8sokhAtiA9drlCfLWqLRqU5ld5SjF4cS
7qFjnGqPEIrLocxi0d/3rX3YYvvD76Y4thk3fVQs1Jbgsd74MWbThglzsXolzRhu/T3/aZt+b0iI
jasdBUwcopAaqtiLKowJF8QW7wMamhqfcy4tebZxTQ6Cstwr5xQuiq0eMH1fL3VwHpoqv4cQ7Hac
gb3xOnaXiqzggk9QrcnPquheAjO/W3rmectdDFu5Y1oRfD6wIWWQB2lMqQTd4HfJXSKydd4pw3Bx
mQWMPiRhWzx0qywf/E7FiZ6iK5AVVl2V8W3Xp5pU4pCY7RaL55Xw6eLXZNRAVc5i9dG+3+T3Kf/p
t2vHOqGyW5VDiNQzKtYHxuZzX92a971SdgkXudYtvAlZGCB0qjH+kIAlO1VUFse+VeKdXdjPQhlz
7vNyyYJ5Xg7z0vu9qwoX1jYhKyqBcimztWU7aCL35VSspj56HZqLatuYCddtZEWW4NDGclOpmgs/
r+Ni1YIQX7mPBZhQSNUdomB/WiNSeG7caV0zU2hbBHGRiaE6dvF8iP10yhmmvH73lnK2HF2mEEvn
rE5rs/8Zlb3X06dw4WqkB51ooLC2GtizrPqfrQGbhN+3dMx2tqxU4AYvMtoXVWrIWj9YZPB+aZKL
SKttE6wqHrD6ZJc0lOxk8nnz3Lpju0oxXdDZFFlTjyQt64Ad5gkypX4H4wRXiE5D03LFwexD8xWi
Yl/kVHoxH+KyOKG1aGUD+J9GioexhYc4N1/KmGs/R/wfIFpoBtuQBbeFRnhiDJ4scGNeZ+LC0Fok
SLQjAmF1xeNDTnaaWjH7Pf0IVxcyKUzPICpSZDzYkkNnIySR5ZDcsP1LT+i/DRfhQtEgV6LA3yGD
cx2EeYonwyHthV6PO+iLPE/eaUeBxEBaFdLgPEGmC8jwAhzx1rMf4CLSRNBKNmldZO2SmMMeVZ/G
sP/h912d4pTOId6vNZXnEonMVi8PIpR+RuqqQ6qo6OoWz+9nDso/DNPJ+WHiNvZqSwkXitZUYrGq
3OQ5WDt9aIaQH/t88+vuuEg0PlVxj4dOvLKL8ZRX67uBmxuncokKr1xGF4HWUAWiss4GZ6AKzF08
tvaxzqPpcWFT8g1VfH3n9WFdNNpWWS52VGJnyH/NTzWU4x4wDujXL3FhaKKQogk65MH51pDT1IPn
bjFBdOOI/n2pfu2MnIg677yo9AxrQoO3PmK+tX1SW80OVi3fVzvAQxC6nkGvWaU2n194PLzXhuTH
TV7k02XxsbSM3a9bsxzwcgrIRbt/aqNEH/o+IfezLv/Qsy4+JVX/EE7D+7EG0wtJAMRM+FI+h2FT
A3wlvvp9CMc12HUr8I6y5+cSfxBde6gvs/6z39pOCGeUUiHCQJy3ivbHMi9fgHW5xdp9WeS1r+C4
hr3WplrnDcVO3DyLFQxZZvGTMGbChbq1poegCInkOe/48xSLC4DXz3hdUrTJBGXQsFqe9RDZMdUr
CbpDF4+N3xSWcMFuUtp6KGkoz2BhnQ52ln/hRd7PH7tYtyich3DmizjHBSnYcVoqWx1CE/AbSfbl
1r3yUV28WzjEeCy0cJtKFcMhB3/Kg03m+hROxe7nHFzQGy1XWg0Tk+eBkbPuDaCwovHM413Q25ZU
+7ZoDGWA04U1KWaEwKCyyq6I/foHrlZlLTtQUuSrPO8T60E7p82dCYzw6wW70DdO81nHoNs7F/P6
cQjIty1OPDfumKvdF/jIvYNF0e3YmBPpSr9Q4iK5oITS5MUySHDRFMdg3TYQe3nOCQiXp2zfQdkZ
dS2sNY7vEjRzMegQ3nr9vfJmL1wYF5ASRi11jeuyzPVxrWZxN9J9PDT52j3RtlRH/GH6O9rohKZ6
YPmj5V1w6rnU97XGH7lAS/iGXbwuR8KEC/vKWchn1kX5mXdkfOqEMk/SotmWVjspTo3QcY9aphi+
DnbImwNg5NGSJhZoqCMNWfWEx8DqqCLezykmz7enptinu8v7bpWSslL3oQIHvFdgcTFkKwiUomIW
8kzi4J0c5/sw0R/9lnYqcaQOAY85blO/0y9mmCC7sgx+c+1oG8Lt/fJyWzY4tF2P8hzN8UfV2ccG
39Vv3xeP+svSC4voELcTTDcXL3lDvy+S+nkFFz7GajpGY4ilR7o91bn4GdTcc2nHK6xTmYByKBLn
KDHqkPAJxHZgUPI7Evr7kZRVP7aLFuIsmVXHfAakdu3VDXO5kn642LE4ypu1Rcf1vAqghIhqdkzM
8xuX8PLRXgmDLhQMTaBwLodenM0UmVNOp+h5Nyv7DCEw7pebuQiwJoaqBLucfFXEfxe0+973zEvC
hgmX9yyvG7C4Dg3yvrKND6QdknRZmV8t6wLAxnUHGGdU4ly09EuCmfDDTLo/vW6Mi/8CP8cE6ljB
z0BGsVOp93uMt41Hv8UdC5XQfowIUKTncM/n+xzkdhh5jT+9vfjFg7xyY1z0V7zQdQVcQaDeZMu9
bWqSxjzfj9ru+AJ1KG/UtRc3+NrvOAYLFkqM1cazQKkwo5VgIbVXgiU/7I6MEfVA5AL0agnlibf/
rCtW5qK81kD2+6Y6fu478pc09XsWhn4dQBfWJcCiRMtg4GeDB8c0YfP7PVF+UAMH1vV/4KIAthSS
M+chWT91Y/EdmsJ+eZSL9mK8nFhRU9jt2OZ/zqysvkAF2EvXkgkX7sVoLPdVYeNiy5cjSOf+6BPu
BwwVLtprrxfa5TkWV/0u0mcZA6n29jURr99Kl4bMRnFJS4gKn/s6it9FdVw/VXW93EeQ/Ex11Fd3
KpyDO0OK7oa9XbmYLjeZrqRA7Tnz89apJOuCMTzogPsh06CNib/zl2AeXdilS7bw88454Mj9hdx0
Dfxirgvw2lU/A7ZVMzS+tD4Wsx5P43KLVvPauTgxt27LYWC8Y2dgYZ71qu7NkP/z9ke+trTT906q
clHgwWXnSFTyuNfypb0oXvst7jS+1Tz2ezyzBN0EOFFUheUnQKiKG+8kV17cuIvHSkBVQifV4rpg
OK1NTZmMf5QyiTK5jn+2Yb+dWrVPJ9zhOe3XZXqHxNaLbo1xF681CzKu4FtLzpggKo6TidRdTHV8
Iw96PSBwF7Gl8qlche35uTIJGvp9lVZN8ZOv0ZnjCfNI9fLZ5wtxl5xsXlpabDtPzuGWR8jkSPx+
J210q6R4PYByF8ClaTlAopazsxxKMMBsrD6CoxoVSz6Q9cOOpyK/IoC7ZGUYkt1pIkhyZmE8fkzY
uB7WRHc3AvTrVsJd4cqqCElT1zE7J6UUpwG8iSvxq7RBtf67WwK4INyWfUrOixmeii76p5hvzWJc
27Zj3JpUmAzG+POZjNt8SugWPY6J7Y5+d8e1btjWjKmBy5Gv86GNm/iYQBnYa3EXz7UEEetVE+NU
rFUp2obBY9Tw3XP1S8j7JRQUg+mGJcRt4WELaV+1hvfobv/tt3Wn2K2WCkPytYTXC6Cb3NIzXv38
Zne4C+ia5a4LVcKjjkyRtNvnu6Ep/dw1dxFdQz9haL3dk3MxBuSY6xwDBlCQ9rsuLqIr6dd2q9iK
M7fVT74we+gKjOH4nbmTQbc55lc0a3AXtanHA5mAKGZ5nPiN9nAX1qXR+YVz1Dj3ZftI0BxMpzj2
yw+hmvj7bdzMMrShMsm5IkH+OA3dPzt4j2+Ekis+wMV1FXuClydg8c9y2sbHfBHtHeg/bk1lXlnd
xXVxqqqJYnIdDZLwLxKHz2s/3igbXy/X+X9AXeOEOVax03OsFP1gVmIeuyEfHopV1X5u3YV2IRex
PUStY7zLdQEI4XgK+XnmVWWBsfv3rxpjpCpMmiA+RyFof4qkvUvq6BbV+LVzd8reaNhFQ2yPxSs7
peABfWJm96qzOL/85i/OMaBopgVJebnrBKoFFs18KKr69b2Qaf++OvBXeQhW7ORcCpAWNfoARKrn
xp1IOifJ/3N2Jk1y4loU/kVEINCAtmRmDU5o2227u90bhbttg0CAmIdf/069lUvtdEZo44UXKqXQ
1XD13XMwZXjHcljufBuq6nMdsQ9e64sLd6myIPFg0Ou4Tt4eW/W4kHte9Lc+pbONTocqW1vqKI9N
x87b2tu07wI/jkC48JZR5SoqaqMcfm2fiQ7OY0i/e42Jy25FW8tYr+G5Mku4c0BTt027gh5nv9ad
XXRZogMEcEfzibR/SmYwywG5eV1MhItv2RkFsAuutzmeA7a0rooi1Qn1jHwX4GLJZKEYstAcCtg2
hf3uP8fW/OU3LE5wHr0ohlGuNO8a8T0awu9Jzz75Ne1E5qC7ROqFk9wOcCRNISFq/mhpsngljoUr
KDZECR9wdomwy4Vn3tbhyZSlH9cmXEGxblp1qIo2zpkyXymeRYzxnOVOeBbQCiUU9tJ5eNB3UPu9
SiI9T3MuuxUta6WKfiX5RCEaIRaDhHqRKK+crnDxrbaXWu50IHltzInuEMas/OQGhMtudSAO6pj0
aJqyb7Iof2+gYuE1C11wq43wGAeAPso5RPshWhF8s7NfdlK4EmLJMCw6XvcoJ9UUXpoueVhk6du4
E5lBI4uqr4s4L9v2U3w0EAutpj/9BsUJTRtDD2eZUEjZjZtJt4G/s0gVn/wad7bNvdugu5CYKBcd
b/+J67D8UJDym1/jztn26I3Yq26O8iHYt6d4rd930+b3XCRcZEupkIbFQki+98H+EI99cE5WvxoR
4UJbNN7jvoLgfT7Z9uMieljxTF6Wa1z8B9QKh24pQrQ9Fh1LaRdeazn5HVVcTqu0ukGOZSL5UtTD
qYDTZHoQcB9e39MVCCsO1VSTxaXW1N33rVgRnZ2fGLFw5cEg8tTwo4rCXFcNexRBM53iBNWQfj13
4rMYC12UxIZ5c7TnyURZQKt//Jp2wrOENo2NWhNipT3ykiV/LM3qVcQhXGZqHaK+35g68nqDJ+4J
VYT00zRv6uOve37jkuVyU81E4W++hmE+r1PZnEU1dMiVqjj4uyj79k625YYurnDhKYCyi2mPIszj
RjN1orE1v5uwgbHk0ZlTAvXjdKMt1MmwiZEI7g7wotwCLNFHUOz/MluWF6+f65JWsEoo41mqPbdV
v/WncYBMbkpakkBlWCWtnwSYcIEru8VcjKE88nZvNwhGrPzUeJ+MXdaqtWqy44gp0ezrdwlI5ETr
8s5G83I5/e9LpHBRq3aRchcbOXIhQdrTKjKfy7mILnvYsDfz0FXMLxpd5CrEeBQ6EgcSWWz/LDQb
TgQy//eeBl62l5/9DifY7bH0Oqn0kctYLhfUmFTfdJ/wfwNQfM9crCU+e9gPl245yJkzqExTQQJY
dh1V7HeQiZ1FoYiGcoTOYZgf9KvAapkOofa8/rt0VkG2qcNDSphDOYydGli1x7oe7nT8/0DEzwbP
2bPXgAiL2usj38ewgN4YBDA26MNnU7l3Z1Ul+pFZ1O6tW9OeFD1IamTVnmrSwUdLyzrlo+rwCh+N
ZZoMQXyB0iyeO8sFVkm03PfHyoZxc1bt0Jx/HdYvX/VnHXbO6GA/ZT3uiIiAwLFWVU8d/vGbqC7A
JfdjKrXsjnyh+9+90QZkI/NLWLjEVUt5shakPXJYMH1Z3h119a/XgLiiXRMqE4bkGLFEtE0PXX+O
3GU6wxzRb8Bd5MqEh0H5b3nkFAp112S19kSH+Z7F8Y3P6cp2zWpprVX2yDmdohQ2Z+1lj7p7z9q3
Wn/5/x/SW/XUR13fo3U4X6qUl32YLqz2265d3a6wqa3saXPkCdysH5OAf+7n5J6u9a2eR697vi5N
F42m3vItHufLKEFYHOHueRl12SurLX/RzkDrbVGmYESWBxxc17PfjHRCNAyGRoWb2V4gPVQW7yYt
k8Lz4OhiVyYCbT8eyZqvNR5jWwOZU/jc+PXc5a4CFBnspeF73k8F+1iNZH/HxzHwW15c8KpjCW2i
INnztuzMxeyoR5V08quZEy56FVSGdi3pl3yg5J+IDNW508RPi1S40ltFXYGN7DcUZTRLdRpXox7B
dRV3dqGf0yfCZa9wXIqjtpy2nPBaPGzKxOYsdSgyU7PqCxPR8GYTBZAFOU2+v8jZslUSrxZqcXO+
ldg/+gG13uHul41xoSskSnRPx2LOAUXMzyom5IGhUPjOwfbG0uByVzFdDVdQGc2jgcBmUgvxSPBG
7dm6E7yrJTs4ET7mdUufzPQB7L0XeCVc8GqMZTQdHR3zsVZfQ/1dw1bEL7Jc6oo2m1gUbmZ5y44H
ONgN6bSG371WMxe6CpYDpSzRNAKVvop6syngK32n3y8J7p8cZlzsam+HiqFEb8ylHYYHZvfpArIk
foph7v2mXVT0RRTLvar1G/PmP8TVQnApLvFD4iMhKWvk8n4bx+pvv2F6+as/bLVGTnY7pnhAwc98
PINvX1J4m/lRUcJFrnbeFSjyaoYcLuHfVhXmDPXSfh13dtq4rcnYCdrnKMX5gwXb31oGnucP1wRy
qhe5kBZTvh3HLq8ibs8vy45fqIZOqHYsiFUQLEMuOxTCsTBM5ab95CoA7r7+nm1VzsOGqqoca1l1
FQdQEhNYL1NzDpzzdevxWAdbMa1Qo6uOCorcMwohtum9zxeF9c/rxkHldYeEb3pu6+khCBuTwvzH
z1MDPi9O48gj8HHhfb5VIngaK9k87mb0i1E4MLxuPQ5IoXik+7xtow+AtE/Ntn359ajcyMxAxP11
2xtqqPAp+z6Po5E/qU089euCraM7qbh7FxB2GaT4zIu1fGOmorrSFvDTvjX33ih+vstD0Pz139/L
DSmfdevzhJjdoqTF0MexT6J/27LcMnjnFSRdTbx+0X1ZeU4FJ7hhTg2nv0TavCXjmHXdYC9tS4eP
vx7Sn6+oULZ8/YtmjFud4PaSh6C4z0sw/WmN37UOIoWv2w7XuSKjmWw+tn9syJ6k3diud7adG/12
gSvRsaiXLe1yWLCeBzKh3OVeUulW005g79u2Q8+ixpCsyYcHgn+8htqVzhqsSPbKrGgXBRFwmK9T
GlC/SlioNrweaxuPAQxuNptjmesfBKRQLzGh6uTXdSema9ap/x/O81koktqiSQcUsHo2/vIdfth2
a+jxzSYgXb6e6jYU6bi3fpsXd4WzwCpMOJ/EXT6UYZvxfliyqPMr4kWx3Ot+N1E/lolmTT5q8nws
06dm89PjQ/XM66Yhp91UShxtXvHkb5TpFGm/6t/9vqUTlTVvFGiQvctpEn1cgi2rGM7gXm27fFUH
qjXUePPLA8orkza2KjIICWi/pdBlrOQ209BE3OTJNvcnbar9tIW757bo4lVl0u2qjWSbU6m+BFod
6TyNfrHv0lVRFZW6TGKDuTKSyxEH47km+p3fqDvR2amJoijsZdSH8AlXlD+GMn78ddMvTfz3dI+n
v9cTUcdUV4TtJgfgzf/qkoCd2YFHiBGeuXfKvW8sty5hBX2fPVaqw0pOg48ws4CarQy87mtcOCEa
iDiqNn6YnG5Lcg7EUAARbf0kBblLWYUNn0lBijZP2mU/iaZ/c8A6904o3Rp5J0zZVPKtDTqbQydi
fD/RaD0LlfRXo1Ae4PVxXdjqxbkShaK6y6MD4XSMU3XifVde9BYeXsgid6ErWyzHmkwVYop3ORy0
n+aD38m43Jg3rrlj2YUHbsh1k29Ro3N4t6pLtcXbnbG51bqzn1b1tFm1jTZvoHRcWyXTgK1/+I27
E6+JjqEhFHRNXobN8VysLMms3dQZJuD3Xlx+fivnrpPjCoWRcGGqyUlgww/BuhqdxvU6XnWVgDcO
Kn7Zy4jfWSVuDVb8epUIhyIC5pV0+ShGc5mG7OgjP+V17nJYgYGdMLL22MK7TqRNtbwhRHneVVwO
a9Lh0ss1bvKpK6HUECx1WvSB160cpY+vRwW6dwlpIdmSM/J9TwDuLZr75WG5i2LVw2LHaNU2r3eF
TJGM6udxXtidnr9M8p+s+i6KNUUiHnXQm3wCqZK8oRErqxMAxBVWCIIV3wyzfloW3EWzBvBky25b
Az3Z8FFMywe7+PmgcRfNWsckquNubfO6qb8gMfWXDSDV4xXCLprVrWCNbYf9vJSl6U+GV/vHeixQ
aVhBYNLvYOyKajWzqRUhOO5s47qcEnPALk7dUzC6EbPMiVls6qgo2SOTk5jKE+Fzc7HJwO+Mz431
xxXWojpgsplGbI2y76/rqlq41Xawh8KrebWcSCTs494YcgfZuLFZukpbbOzC9eiXFi+TpIM5wRqB
ZkPhITH6268/+K3hcoKZFowYVLlhtwnqNIngMRGxwk+3gbvsVjeqESa+aHztKM0aMj/2vLqn53Jj
bFx4q11HuU2hRRhAdeUiy/5rQyf9po4ic+dj3xgbF+FqpICVzEia3ETraVRwCaBb89Fr3F2Aa5Lr
roNmNPnCi29lYD+NQe93NnH5rbGy49BDBjXf2/0t1/+Mh1/RAHftHSFUxItis00+HOwPGXTv4/qe
qcqNwKJO2M7w/zmKfW3ynq3T7xwI5589ykqLtK7ZkHa6b+EbmvhxytzFuZZmUQOeKzF3mCaPfOv1
WSpa+q1vLs21JO3BkXDH+laN33Q0PhGoRPud31yGa+FbZY/dGmSsy/a8lfFbXk/txWtSulzW1hpU
zcE3LjciSs6SW3GpoUZxZ/e9EU4ujjVruJ1EcjY526rfYtxZUjlMX/x6/jKtfsi1zCUlJQgZk3cb
f+5GXqaFLDzvQy6NpdsjFJ2ydb7S5LqF65tmmv1u/i5/Ne9zhfMUqfK2L6GX1ndbSsbJ7ybhKl4F
kaRzLdYqh19QcwJKFJwKcvhdQV2uCum4bZoPovOhVX/UuCceZrrT9I21wMWqgklpO6I8MYdBeYhs
tLbqmdpherOGHXlXBAGBG7ep7xS43ZqWTk5Kohq7Vfus8y6Z5RN8I4sT8pnqTrze2KVcFaxyLAxn
9aHzeVLd3+s+DQ9FRPY3E3wn/dZ7F41iqtoLvU06b7VCec5YHSfTE3r2iiwXjpqUSaBsW6B1tj8v
3VZetp6Pj36NO2G7j+tmx4YXqBdZ3lo2P6nx8HMS4i4cRfg2KWriIq+AU55MweM0gIey3xrvwlE1
KmfbRexFvsr5r7qEhagoP/gNystE/WEtE7OZRQSsEGw3+6TG4bcmbv/ya9rZZRUt7JRog6bX5Gk2
3Z+RCf71azp63WuYSqtlLPoi1/MIfR564N7J/aAo/h8oKt56q7ogyIQZz2szPi/E/unXb+cAHAVr
iBwamlYk+hQd3KZVAL81r8ZdIqrHXr3wShd5gJTdZQPtDMkF7YcV8f8gUcEydzqSQcbC9p2mW67m
xO8k4PJQRYuKiGKLgizRVryd9k68LWblt+m5OFQ0r0Uz2bLI5y5e3iYlXS+9TKhf3tXlofZArGTv
WAEeirxUn2uI0Ibkzjnjxtbk4lClRvw0MbquZx2UqQxo/5ZBx7mF3H80Pc540T4TGdy7jt94l3Wt
BkHTLgmZ1yCr+0Cz0xZ0+twVfPqemIk/INnWPuy2D04HZaXfkuwCUiSAJ54WOsj2Y+6+B0kwnXEL
Ul7VhxC0er1KkG0hxTbO+EHEfhnL4p2Acp1frDmBXKqONdAlxl7Cv0NevzvriEV3NsEb38Hlo2g8
4ijSBkXeJhBiari1DweZ6jfG4DXIxHJOG5T1v8FbrWeC2cWmuJplO01jkLUbZnFSwQ+0tn5Fvdzl
pkoqF8xeJATJZi+Q6Hxnh+LO2e3GacrFppSc4gocoszmZf/UrNVvR7X7nXNcSKpcVh20qIfIqdpF
atf9z0kxv8njilKF6w5puRZ7Lg33N7Hg3xs5+OGM3AWkomgbNYfMVTa347PZVZNGhIR+O4xrEThT
CC2zYlVZXTfPZqSfd9TGegWUS0iNpYinpYiDDMzkV2JX+xiRyU8phLuAFKwHm344NplNYfO9JEDA
ByQBvQ5nzAWkqMHcjtSALcBCliExy98inP3egtl/+Chpez2srcz2av8Mo5n3i129jmfMpaPoNGm1
hUxl+oD26xEvX/aBFXeW3v/nKP+b/WYuHmV6RnmBjSSD2E6b70RMD8uUzL8V1RzObzQuEY89SuZT
uPeqR1Gw4B2WuPZ5h+8lfPOGef2LyKl4FxGYGKUQNKKnaZtkktqlnr5S1Nh8FF1c/1vxgxZpVNb8
/Vy1okjbhiOPU8h4/q7BB/4VhxRsU9DXBqTjGl1MkZjTlITzlzKxxwNeRVBwvDbN27IkwZxu1bTC
9RUH4dQGcprTElMm7zg9YJodRSdeJC30lEy4prQs8Ti/DuIK8KL6vCVBCc3VZGEP0XrUWdEE5jGA
2OgzX1eLLq3SD5pjLhxmaQlfiDiG33Q96vSoRjzl+7neMRcO29mI0otBqozBxKVbeZfOERaRXwf5
z59EmEt+WdGW9fzScYt6+u8DLnvP8Dz9pkVT/FZE3fT06z/z822Buepa42YH1lOuMtKHjyoxH1Yc
6e/8hFttO2cKzQ3kb5YhyVSIx6jA7BdGez/TGOayXqZJ+AFkQmV8jjOt2CcIIXodVJmLeqkF+Rkj
xyQzJFFpHHwICLlX1/fztAO0u1+fs5JOdCGCR2aqRnn9FO/FYzPO5NSOh597MnOxL94s49z0sFif
+NimnO55BXNdv2/qYl/rATi3DniSISnzTI6KnLqFVH7bgyuwFS3goEV9JNnElv38Yn116uuu97o6
oXDk9dAXnZ6CEmLwWT+qr7oj/8IF8/dfR9HPbx/Mxb7YMUGgKpxUVi60OesiWi4ihnl3lcC6R7bB
8XxAmf/OH7sRVi4GZpCW2aCWrrLNVhGScO071givVDCqiV+PEYrL6VBqrDr7JMdTL7dLsQo/ZBBq
g68bXxgdk5aN6LgKzYMN7W/FqPzU9phLgqE0JYLLM77u0iYUMgdJdWG8Sc6//sA3xtwFwVizcagG
4FQ0jlydAtJXqTwi6xdULgg2WgHbR8FkRi3eKmEwsqQHrT75df1lg/kha1VURL94a8uMtzM8XsKv
miq/hdJ1UJzLbaj3BqMCNeOnpH/qRO91W2EuBmYLuMcFB5EZjJ5y1O9CLIQN7/0GxMm1iWBoZ7q+
9JqjejtU9UkkgV8JAMqsXo92UpOj7atDZh1MbUobbCmFp4HnPHGiE9OuiFVLZbZ18re2mYdzGVba
c4o70an3eISmQCGyTbePbRUvpyopPUPfJb/GpCpNrQue6U1f40Y9J5vnsd8lvrZS846zkmfxWgxp
S9bHaJB/e00VF/mypCRQfq94Vo9/TLR9W3eL3yLuKmw10NEORaV5ZjSiXUb8OaTtO79ev5w9foj4
BisTSXYLc8QpyILl77g+Pvi1/LI8/tDypkjThuRlrAMeZiSogqdtQLrNr3UnME0D77Jhb3iGXB6D
6sC6neqE3Dno/j+1+5Nblst1zY3Z4N8B9A2qyAj3vZ3D01bx4hkeMTi+M/lVBqJM92Rj15A1/Ati
uXnaR6w9pepjnRZ1uF54PDE8MwYoLiiwob3dbFQSvFEbddqrnvgtrC4mpqIRl6UoFpjT9RV1i3Ea
CeHnGs9cTGy1rWQl2XmG1MG/PGw+z5jZXl/QpcRa2H5zEkmW7W24nnU4rA8xO+4l+25swi4lVpdV
N5KiYFm/0A+stlUK6scrp8JcLGyTBMY3PGKZbuQJZ7V/5ebnGc9cLCyYYUfNAsoyiYsoJF0WZD7q
xHPDccEwKQucckaoT0Ca7tuSQHuNxn6+uczlwQ5TQyR8AeWnqQ0gPtN3qHu/S0zcKK5iLhFmonjo
zILZ8kIhpcuLqYPgsABKCfaKU1sk8btCRcPHUMF89KQmOegUBlTysd2n9USmfvects6mHYsk5qs0
LNtI+rKHjF7v/MylxHgxd6wyaDfkfIVsUBembXUna3QrGJztWo39EgZSRS8udL8Fh81QWeUl0sBc
OkxrpBeGfabZWMZZY7uMqMKzaff6q/eZtzaJs3ABoBfA8DmeqnsM4I0hoS+3sx92JwyyDuc2jjKr
53PMzSM5Fr+b6X+oMMvsCKIzyvCQetGsvJYbu9P0jYzAf6gwqvGgIDHSvLMtbFL37/HI+vNRR8bv
4uvSYX2kWzPRIMpwkH4+yPjGe4Vw6bCuWqsQIllRNjUYEx6+t0Z6ThUnKAkOAnJbdpLFiZpTEegr
OYq/vPYpFwQLmbbWErJjSe6rsyxnkUI3pPV6qWMuChbENkI5Uhlmdou+7kOPdxF9p+M3JosLgkWz
oLuYjyPTpdyvtnmZ5NNSpYuknqcwlwZjZjvK2UZH1vG+SaVSn20l792jb2Q1XW2uYRhaXST9gdcz
u3xsaVG9N2tffmabLp5oXw2etwIXDTuQfKSS7RseA+QH1FcCcJ38Vl4XDVNRAx5yZWuWLGZ/Coqu
O4lZ+NWBMJcNCyUeMUiH1mUszlMy9g9Gh9RvZrps2CT2o4ZiK0ZlbtY0mOTbHum8O8f3W3PTCdjD
zPVw4BKZaSw2p4a05mnUSfG4lHV0Z628scK7xoio3Z9l0qLyuejAskA17DR00b3b9a3+OztqEAYm
snu4ZmIXcN0mtsmgqqLfLopavwOBS4Spsu6RFhvXLC77/mkMIGNdIZN99lrVXCIM4jIdJLIxOjFw
hNRE0edYzH7nY1cxqzddBasvs6HSpoKogRTpANumOzPnxmd1ibAqmvsB/kBbFrJueYhhtfMYNqhb
9huWl+/9w7GgCSVJbJ0sGU/a86CHt2s73lmOb3X85f9/aHrpY6lsMy9ZG+zvElMmp6iYR7/J7mpl
IV03TtSGQ2am4Dy3/8IXxutRnUVOpEaU8cUc25hRSeD22XaXdan9HpCZi4QtPZ22aA+GjAZdcaJF
8j6oSj8fXeZ6FPaCNkkVdmNWyk912My4qtWe4+0yYYFcQlRdoO2Zdp91Mf6O6la/yHSBMFPbujdl
NYLrCHQKOc8+noxf8LhEWNnESH+xYsStGHREGYWngPeJ34bhEmH71jbFsLx0vFyOk+3UGz7F0cUr
MF0gbKs76ILA1SeDm1leh+LLLqsPfk07gXn0kEvdUCOYKci7pFU8vdPSc/932a+5n7GNJs2QzU34
TS38Y2hWL+SZuYwXMsdDvU5oWo3mN7U/htPod8V1+a6ZqdJKeFBnJZmLs7GanODZcO+x+sY66FoP
Gjg29xb+uNmIV7A8bgl/eEnh+y2ELuSFJF1nWBHYbJfbx6gleWnrj17zxKW5aAgfZ9MVNuM7Px5M
E34NDuFXzMJcmus4bF9XKF3MpmL7JwKYMk93D1s3RtzFuYSSsj123WWbWHM+2NO+bn5JbxfnqlhZ
Q9N/a7MZFodXyeXyHJLGT9OTuUCXBe8xUzBLGY62+oSSyTPd4Ajo9znj1/txbLQmERL1WQtl5Iul
3XwRSU/88uou0qVWA1XyLeqzfZfPjGXxwu8cUV4yFD/JTbtEV7vQqMIbRptJVQfTpV86kD1jOHf/
CrgVvydLmTyJ1RzWM6Kco66oJSw9yYRxojy8KDHLUz0OX3w+AnUhr4g1EAnmwmRiCP7tW9GkSa8a
rz2DupCXQrErOQLZZMXQfSJwndaSeB3mqAt58SI8ej11TRaIOX6aR3Y26pBeJ3/qMl5s1zJS09Rk
IwOTPAWobE5CZDn9htw54mJ9TGw3V03GmtCeu2VAySik/z1bf1mDfjzlbrZsINjdZkchvjTdnqkZ
aoG/7vn/T7P/nfrU5ZzAHyUSlbNthtGZn7iyZZv27bCfZ9o0v0HZSz+wnhzvhlXM+VSN+6UhHXlm
bVBh7RMT/MC0ac4vi6FMV2rUeIIUY39V1byQCxtAfUV9s2O0IXV9MhTHga4qlhyOs364P3UZqnCG
YVOvEb3xLr4ulDz28+6Va8Bx/PXQl5GodgL3tmzsVdpZuHiymfo9HVAXoWrosfWkQh7JRAoOXP1b
VXuazlOXodJxssRYy/br0jVPBj6438u1K7/+etL8fPOjLkQlj3pdZlId10AvX5tRntdI+rEY1KWn
Zqr6RO/1cS3DGLJTZISmFaqT/CwnqctPhd0GSHpvjisU6vvThsrIx1FQP+k26gJUfFVBItW0X8W8
RVdFmyqF6sbsBWVQF6BCojdJbMPYdZvb45nElT4Zfexeezd1GapKKjwsF7W4Bmz5KJB4SUupAr8l
zGWmBMyJbMkKDjmSmKUrTntpVTA/bTjqUlNTg5fOns/7Fcx3/7COZf2wKj9vVepSUwODENooSHxd
mfhctPqBjtavaJm60FQVzlhuWR1fO0ip7vJTqzq//c4FppCqTzhvk+gaS8SnKIf4hNSv12WGurzU
Eo84BMDU7xpU81XNsP8NhSe4T13lrKrlqsWVOrqiunU/j1LQcxX7pdGoS0wliZBd2Y/R9ejJcNo6
ZAEUhGvvbKY31kWXmkpa1FqTRW3XjpbmryZK1vGpPMIy9MoGUFc5a1sieBrAe+pak0Kn0G98Y5J7
COWtvjs5qWKFecZhAqxanbbpasenPlw+ee0Xrm6WXHYaQ6svuvZxSR/aAET6InED9mvdOUwna1xD
yG3artW0R6c6mp5VMPohsdQFp1p98GMuRHTlJ7PHNuXF4Idnw0vh9dmimWPBDiWja7HRJ4g3wbux
ufcWcONruuCU3HuR1D3nVzPLj+ukHlBfdk9F7FbbL29LPx5HGyvqol3FlZTxO5S3fmC78NvhXGdC
G7dmqFq5XYegMMVpqKIXvXm2Q5Lfa664Mlmc7IQMcDG6QigIxlnsz2o2f/o1Hb8elm6rky3Ril+B
N/6GCo01rbrqD7+2neAMUKwJ1R4TX0WJwtNEp01Y+05D94grugAX9QPrLbdDSlbIlL6o3Pp13IlN
uDMavrd2u4brsqVdOYrzgNOj39d0cafQtAXXCpsc0jGwhJg6DjdLrv2uui7uBCVOIGtwn7uyCJeg
As9G7/S2zU9eI+MCT5WN4rjtcErsgmFMhU0eIM78u1/bToQWBmrpwThH13lbrmRan/bj8PugLu7U
H4zvcl+iKwRFt4eAznjCTNbQL5FJXeJJThsgWIIxtzsAj07F1cdExIHnmDsh2h8SIt683a5mEvFD
guP0pW4247d4uRJYZNQNNJH6/TqVhKZ4Z1/TNkQtl983dcIUkooVzGD1dm34WgH1iIanFo8Dfjkj
16lwomIya9nF1zAsf5vX5c2+CM+euziTHMIu2nmwXtkSyjey3JcnTjbqlbKnrtpVs8AXBn5z67U6
YAE21aX5JOjAzl6j7iJNRFKLXFIVY49OzlyFF1iOeZV6UBdpGlehqR6b/VpZ3qcB8jonWM742apT
l2rCjYj3446Oy6GPnmWyNxcFpQi/QHKJprhnsiooBj1ktX4meh6uqjnu6Si+ZM1+kpJyoSaxrGVs
cDvEIlBMDyQU8VcjefMh3ufhzg94WQl/9iecDTWcBhNAUpxcB9Emb4tED2fDB37ZmiTAHhL7AbnU
BZ1kD7PyfhXkKrryMxX9O6Viv0O1SzmZYAnGvqUEKFwdvo2TuE2LiXO/xJcLOi0RxZVRv7S+iveh
DJp0HsJ/vILKJZwGzSwErtbtCkfU+lNjyvXtKmLojP+6+eTn39ZlnMQ+hwL89nptArt/sASmNinM
TO3F1FFwPuJmeKeHAvUPTVk2fgc0F3fap7jb64FijWPL78Dyvwip/bYVF3fqebky22Lhb9fkNHfj
P4U9PJdmF3aqYNTdw8hoQZbAlKfFLkjnJ35WH9SFnZgwIZT1++Ua1Xx+hgfWcsEJs/c7+7laWIRS
O0PWZblOA3QgXt6GYHznGVsu5xQbgawAEJirYV2cJgT/FJvnVHGOxCxSdgt6go6TNThvL3DJIBo/
+SXqEk5VKABohcV8bQpI06zBks7hur3/dWTduPm5gNOwwQnDwC35imt89aRFoNJ575M7j3A31mQX
cdpGg7oTa9brApmzj//j7EyW48aZLfxEjAABDuCWrElVkmV5tjcItwcSAAFwBIenv0f/qpvXsiK4
bLVFVYEYEpknvzNQAODyWqG0Gg4V8HKD2kkfirZ6p2AIFoHmxOkmV/p1iIdceKSa943R86H2r9tx
DwGbtjbxNy/7OAeoREPa2n7Z9/DnF/OvhzcuriHEnTx25dLCkzZ7mMd5X1JvK3fyWEtGT+14y9K5
PsJwxCEjmf7c98E3560ZHWr7fpxuXRn1576ZObAWcG/Z9/RNbAyPgClJWTvd2rJMCrJ6kxMedzuf
vlmwTsAnHbUxf1tlO+a6TwC1ydxrVPPnefGHSGSrehr7MXM1oPU35GujE8GOfF9Gjl+WROh9J8hW
/QS5cjX5suxvU8DeQJ//ewqTfdaG0Vb9ZMNSJa3GdKeNGo7xSJYcHTg7K59b+dNgskEMQgy3IFrc
G9pYf9FDnL4SBL6wnW31T1lWERxS63RbusblM83eKxm///uUTF94rZuVWs24u4LkOd5cHcbnJUCe
XAbBiUD1/rmtuuXtELYojf79j730RTb32ufoIBGD8rcpInfKfPPlvs6caCuI4pGmSUzodHPT4opl
WGm+stHt/NybdQtoJTPhhBfASO2PZBnkIYrZPkh9tBVFhdrToM2wyxO6qJsdK8DwYRy077NvRVHT
yMK09xpPBzL9JNe+K1re77uOb2VRmc70HBDpby0PPwIy+SZdyb5JvxVFYT2NViuMuaPGHpUVby0J
ltOuibhVRUVWgmxF2HCTaKIvStLZorWvPPuFjXIrizLxqKHayMYbrA3nwjRdfZ6HXh/kpHbm5Lba
qDiKKlkOcrgpxsmpR6L7LOt45yrd4q5sacncrny4ceha7oNg/Rx6616RFL80OpsDdvUMV9qUzDdk
RLW+APNXP2nSqru+pMlrf+SFfWYrk0pHZ2HCGw43qoaLDaPPS1rtCy232KtxMVH9bPBxc2HH8qEL
ulyT5ZWH//lGyLaKKAl4M4EdNPZHGaO/vvPZcZpHuLZCzfw+HKgtaFOSohXoP9yzENhWJoWOLAoa
tfe3ruloMSakPpJy3YcKYFulFJ3iJQQqpLsp2d/PMX/LlH0lnfbnecS2OikZ1Q0lA9LGiaXRXTC1
kL6PtDm0AAm9Eo689Ceef/6vIJZwCBnqFDUBXtH5lyOZOk4jVl3e2ey1mO3Pxy/boqE4cFiODrg0
Z60af4yqIsexZ+6g5BLelUnPLvFC6l1ROdtKqDICTCrvGn8zjH8um0nmXYlW2X0zabOwKwhNAzLH
PWqn8S+0o1/R1/N736M3x69TETJtw/MpA8mNy5n19T9t34T7zFbYVt+kE1mFTZZON1rT+rEUFYw5
vdvVEMO2AierGhmPou9vfM6n1cqfXS3Ij10Ds9U3pfD48GbMOmSQ3GdD5VPn+LrvfW71TQw0fwgD
Fncb5dLnfRnftZq+krR7YZ/bipuq4bkftI3drRThULDqRomVuW90mOt4epSpWE9xva8OzLZiJ2ET
ZH/Bd7tByCYLFlZxnvBa7opT2FbslJHMAPO8jLeRle4bEiTk4kNAq/e94U3EzJbMu9DiLfQw6n4U
ixbn0M/V4e9P/3Mmg23VTjOJRh9k4XgbooW53E2cFSmcaUqUV3HYmJQGO2fTZglHcc8BBCT9zT+z
AB3Mn3IqFlv8/Xu8sFNvpU9JYgKv3drdSLKI99KC8l83NjwNHJSOV/5G9seLEttKoAIX2HHl5XTL
5joslhQ9Swu1wcNER3XQWVWeHJLDOZ9CCgIjbrH7Rm4rkII3Oxl00ofXeBbNcYWt9TGY96lG2FYg
1XlP23n14TUoK5aLNYbkeGezB5ir/z0/pzpC9S/Gw+uqtjkIfC7m+06ErTwq6VjSsBCPzhKwEvhg
TT5A3fX32fTn6JFt1VF2Wb13KfW3bJ1w2jOwlG+tTudX6mkvTNatOGqRMinTCMrj2lejyNveVfel
TdnNzJy9Eki+9BXof4deB7Qhs0G+fE7kb5RzCjkAmvH34flfK9D/zwSxrUqqMh1st8u+u0E7UmUY
eAiNl+daQgVD0CMa+ZqLKHV3Ny3KFEPZmBPxRhyZM+bX3z/CS19vk+lKdW3GCW/pFhuATDn/noj2
+65Hb3VUms7zYJfe34JwhkfUO5XuAytDR/bfd6LaFb6G0YAoxui3YHEwv08siJaJ/z55iqGYtBkK
GHEcPCEX+j0q95ncsf+Hn7KVQNtTh7VA5O8kRbtwz/U/+4Z6E19bL2C7vKztswH6935+osGwcwlv
5VN1Pdlx4FV4NZlBQDcfmcleucC+MPeSzYksQjbXdimx9RgoD9JmKqLJft43Ittlm/VrFQk8uxwl
VEi9RY9Csk/2wbasqGDEDa9eS31bVvfTqlYdE4Kazr5PvlmRaPhQLHRS30ZrvzIT3yQj+zSCbKue
YiMJGpFm5FqNy/ssCj6mo34lEH0hANpKp6RLJmuHgFxL1o6XYEVYEjUNf2NGEh9AYVo/7BqerYgK
NTrr1lSQK6iZudDiDejWH/c9enPK9sjzK/h6hVeR2V+ql4cR1rKvbPUvzPWtiEoF8xInEydX9MD8
Imn6ZenEaxSFl579/PN/3a4D0SSlLTEkpW3etIbGB3jiJsd9g7JZpFj7mIcUH7w1zVvJW3h/Zv0+
fBDb6qc6eAKrVsTkmk3dY8nGy7jso1CzLQgKeLjMcI1H81kWnMXfy4S81kH10oBvlqjrIt9EfYSP
zVCHztyPAHewfRNlK53SrOGl5IxcE64/2Lr5xJ19JVx64WNvdVNyoiBAdfjYbA3vvMzOXR/vu1xt
RVMd/LRS2T6PSPXddcuV2+SV1NFLH3qzKImx1NchxoM6feRDMRt52jWzt3opJlTQIqx+3kn0J6LX
fGn29ZCxrViKLiCGdhLD0any0dY6l6zed0neKqXKZaxiGICZW098k3Mzr4e16l8zWXlptDfH5ore
jGnUisI6svxQBQuYb+uy8+a6VUZVFZ0Y6SS9ZqP4qnz2let533G/VUaNvJ1m5p9XTSve2EkWiSX7
pvZWFmVclfV+wjQRIy6LQylBDBPpYdcc3Oqi6qzUS4mm41snG3kBvZ8dRsVeu2i/8Da3sqgaXQYk
MCEWfDZ+9XV3nJtxHzSJbeVPnK9SOb1qqA0Zz5mJ/mmmeV9guNU/KUkTEZQmhCQ1yAc/ntfJ7Hz0
81D966y0ahaS+0DdKPyQIpXP/dd9b3JzTqbUmUzMeDD6aLDBusKMfF9cstU9xWBjwhV+XK8+9ixX
STejUxL0kX0ffJNPmgOqRRxm6uZH9RCq+kebtPsUW4xtDsohWnUqhbI3LCCotQiktCwHHmzY9za3
0if4XPhJk76+eV2tl6Rk5pD4vfmirfZpLnWfxb12N6Wabx1rfnTptA/qz7bKpzoQpjazXa+wIkny
hXqSUxnti9m2Yqe1dZ6q1KxXw5pDZMRHxqrXchYv7Clbs7+WG9JB2m1vAdNfxYq2997EO+/IdLM6
Sc+5c26k13GY57qIO5UCt6/8PkNsthU8CS+xWYVdfRNB/C0Ab0MRtTPC3xKe5jogXVimFpVkAeZj
088nJrPXWnVj7E9/yBRtEU9TT3qAzDJ3W5rGfZ90RN51bpTvS5+x866NYAt64mCERnxl9rZOy7da
mQcqyS6hGdsqnjraEhGihfmWOSMfoiYldzpux1em+/+G+A+Ds1U7pUOs5nmq7Q1kb3NIZ9OemIuW
U1kvYUHjyBdl64jIQzkMH9eEr+cJc/j7FEzDF9Qcyi8U57s4wIxdnLWvku9zh/xJEnaVPYNRORRw
0AnFkZK4O5SyT05rH9vDrlHfqqlYNYIJiHG/orJ1gGGfzrtZ032Xia2YamFyiaMJ7FQ+rrkyzVkP
r7Vg/u/0+dOgP8/Uf52kao1gWBE6d5MBtuBCQvx0AJlxTC8KMpmmGOAOExdEtaC/wfXrAn1t0BRB
IObCZ2V07HWElGM8qOBAax6qHC0d/QdWh+QmSi/PVenJQQNrck7Rpf5lbHn6Bg3waFKXWdYdRLjg
xYTPUY1lUfhpGkV1imncPXQU5WUj+/kOtEJ3E237WnHkhb1v63iYwslktE3vEDxE5Kn1w5zTIUv3
lTe3kCvRS63aHi8rMT+7KbuRcZ89DdtKuuTg/ZCVeDLMY94k0xe9UzXNtoyrDL4luB+gO0kk5QH9
pl95EO9TqrOtmMtpmEmKONC3du7eZ5WAr5Z4Zcd44UVulVw6DWiNJsLq1qhJ5wPv1BnuPfsa8dlW
ymXonNqmburbGrTsYU7dDIDKTtcVtlVzQaYUZ6LK5C1R6RuYyUFqUu+LYbdaLkFmZmrAuG4QYf4j
gu7jGkb7JvdWytV42L8GUsobhv5tGiCjmZp5nyUuPNP+uxUZJV0EHyN5K3EnyReD2ltTqn0JiK2G
C7L3MA3MFFwjFXzTAzI+6JPZuUFv+VblYIKlXIfgyhb5mZbuFtX7lG1sq9ySdRXp0uEqP3S9epit
vGsNS97uOrW22q0+WOqk4r6Cvrh/Q6zxueqbfXVautVujWKOozRqypul1XwYGwuGe7nuuu7QrUyL
2TIq4V+GUmooxRE9kEthjN2VK6BblZZlcKQLkI29mTqYj44KnqMb7P2eMadbndY6NHydsYquyFoN
dzFf14Pp6L76NQwj/ruGFseneqxCfh3WqH0wqPpciMn2yddg5vbfp5tqAWkaNmPXLpp94VTM8rHy
wa5MHt2qsazrQj0BEHntw0wXfbge5rbap+ujW9TUUqZ9mCYLvwbO8VxF6be4GYZi3zvdXL77Dqwg
uADzqwxY9UYE7FuQDO3O2bi5ffMhrFtOQGpIKvVeODYd63h9rdXreV78//CPbsVYvKo7oKdFckVT
ZXRKI1ZdIc9qD65hft9r3Wqy2iYM9FyR5DrMY3gIW7p8yOYu+/T3of/fpfJP32BT62Xr2jJS1em1
S3uafkOjQ/p+qjOSV6sMrwOsT4qEARrnW6HfRraDPVMfLu+XKvJPA4xmfw4whKhPUQy6p6hrdopV
P71LqSCPEYLVE0y/yMfQZPrskzUrRhCi79B/AHvsFd60f/8Sfw5k6Fb+BYA2hDMiia/RJL60gXsf
Ijrd9+jNhhAGeKfPwcY1qMPluvJ2Lsokey2Ufmn6bDYEyzOQ5No5voJYYtCX2SZrQZMufBdKb3ed
3HSLtxpoDOureYyRTSiXr3zkyzGtq9fyZs/T5E/TZ5MqdwTmgxbGT1eJivg73ZbzncLuVhbtmPWs
IE0H0lAS0X0ASbolXsWVDyPf6vgaM9O8AZeOPfQuARjk7687eeHrbDYLFD9H79Y2vk4Zzw5oYVnO
FQv0ARQZebIIU378/e/8LyX/h3Hbqr9IuOpBTagP0XoM/XsXcdUVTWfDA687UzhQyPOFxe59aYAy
PcAxkqKfLnQjJkjfwa0ge6680y6O7hKtos8ynssPWi/ZE3Rlvcuj1jOsR0MgC1knlP/gQP8c1D5x
UlePagjKM+he04caDJu70XZVn5PSJjekDT6uKiqPrnL6bNBQ09U5Zz48Z4tdzi0L7MeaueDe1ckw
5XHKVO5q2X8uKSw5XxmcP7+ErULNwmO4lq1Yr3a0ICmGdj6mkr2SLH3hDW8VaqzzHXIXOrkqbBpn
gAjUKTaROxrdNe96uahXKlT/u7D+6Q0/f4B/ZQaqpVetzRocDeATk7vGTC0MPyDGyCfYJh0hoLKf
gSpof6A5Ij5qWv0KqY7y0Cx1LlEIOffVwl+RJbywQf4/eVtftsDfpuEV7zP93aRcnDoQk//5+/t6
Fhz96ZtudrFxXEDlGsPoGtdZ9iklw3xlKjH3kUrdsS9Ld5oavlzTiE+7knR0K3nriF8Sr9voqpAC
vEYYrgN8/cSusJ5urRTDql2qdTDRtc2i7iqtDfNOhtm+AHardltcwsgSM3a162xt3jmciuXE6ce/
vwy0WrxwqqSbTQxJ16aWSFteHUmqMioqBUZpVzjCgojmGWAb5N06+aT/KZFLzWyuVjWjtZ6qKQDQ
RnIaiy5fNfakJoclnFXJ2xIFLl8XXR+OvoI3d8JROlpdv4S6CFJWR58GB7xklA8zSnm/y7HNyjlH
Kntc36hEx+UPdO9rpEfmEuYFYd6sRtk3VE71sVsyei5B8g6OPXHYsGY/yotBZys/VgyU3UG03Rml
5HuqFwU7PAtTYd/YmBSRqeID8ITgwYUVzphsQBvWpQ14fF+DnfcUSiKiA1llNeWj0NUJ0N7fpQzW
n+IZ81KPg8pbkg2fRTqLN66sk68mm8fHtrLkVKUgc0+rMOr30i+dy+s5qcVjB4TDF8M5Cc4V2pLr
x3TsMT3yHseSwSSXKsg1C9vHTOru0BuichBC8I4X7fmhG2OD+xZr72UoK7gBt02uk/p9o9foPsN3
ALS4Guai7kNxSAKtCq1G85R2MywCadempwav8y0B5sS/yWoxu0LENn4Ep1w8BiKVl3o0YZCP4FEX
egWV9rLqmTbvoTeGT3hlsi+BAsmNp2VCD8zQj1EpyQ8R0d/Jot21UbL7BIv70uVoiSGygIZJHyBR
jg+m6ftDFw3jSfGyhwxBBgIJzRTcrM73zaemryl8KOoKTptdldHxMlUrJY9ZMENlXvmpnS6qEzP7
2LqmTY+Bs/j9cYnn51xoZHXh08RcWpmEd3gBDp/SKqjH75qpBJykmZCBGHIJSzv1SZR8Av2q19lS
HUPROjUUga25vQ85fjVn0vli7UryVpqSREWNrp6TKJ2Bn+s4RWNwGPrJlXeDrmX1aOexO0nM9/t6
gXPgyJoe1nBpkx5sL1keIzC2B1ubrnlKNa/JKe7blJxsRllyUvGcdeLQmBX30hyJXNc82jQY+UPc
irb6ZNs2IY+Oh+uQ5ALBESlsZXWr8UnaOjgjgUVXW0iLcsY1iexYn+jST90JTZwl++4HL9e3gbDw
JpHQpTdfqF/0BHcqx+jU5hRZc5/rxnt7Tymp2f2M4oj8IdcylPeh7PFPDcYkfoKTCgnyBS8jPlUy
tsmJ9V3GL5MVHS8sERA55Q2Bk0vh+yXjD8KmWfk1hfizO0HKDTYMd/iFw2pcgC78aY4G8QQfAiCl
oGZOplPVNpH8BdBUj3oSLgi+fGwYJuKZj94nV+caBaexxkjceZtyRKV1gMmpf6v5WB5VFwgUFtuy
9WneZ9OUfK4ZY83XdoHl4hOPTIxTk3Asz2gMG3ZZbZTOvxWtAo+Ov0m2gIrPQXnHDNgDh7BSqrob
kqoZfrGsU+yBE6WHr7rLZn5hLJbBx9JEDYIY16czhypAsajg6dSIT/gtO75t2nglaT6xgNs3MiX9
eAZpMRmPkemJ/VCn0Tw+pCHmNbC3JkiPLU2W5jMYT2OM205dYR7DqiE7N3rM2oeVlUN1yZQy7Rey
cmoelqjpy7DwXUvGModRFEvuUvTc25+dUM8NEw5tE2cVAsZxqWezlLcGsr/wklQZokcIled6vZsz
46ey0HHs5GEgc/S8u45h4D/bNXHDqRnbht1T7EZLfHTSCXXVEj1Dn32UJKDQJDZLaG7tJKIyh6AT
0pEae4W5m/Gd1FOH5hp3FJno4zs0zcb1VyuWPr1WsGc8ya6K63M94d8DhL06cQT0jrdPgsImqc5V
qKm7pKFfJnOIrSf1BU1vcranNePAei81XsybIIlQkYLL6WiSMw4iCOPDTMrhbnLjZH+lcMdMLtSh
PS+XIDWUed8lXXdoel2HP9fOB+PZhACoqbzrUr/kSRUHh7IPZWAKYlw7fnc0nclbW1ttYZ+NZt0S
rKOQtCVSJQlSGX2dKbLma+hwQGWxkeIfdJNOwbu0DcPxaoGimc+RqVN+H+rQ8x/K0TD8OACrY08q
YYP4wsJuog8mjdrhXaQwSX97Gvj0rkIJsSV5E9Aw+icidOgubI0Ccuutn20eQ9Le/kq990uVMw9j
ys8plX14cuAezg96IMl8P7UMAXpe+5Lr7+MwiuwND+u++jpjIfgqj9KpFx/5IkVwUmKiyYmmy1ze
Syjkg6JlSxhXB0MjBvxbMAVn3Y1tfJtQSZXfkb+gdYv2HB+q/iAkzXDXJzhMyA+4sRF5wB8yWh+e
F0e/FCJCOWLKqaUdSY80CWN9Lymsp2WxAkHhf66m7fV3ZWM1fB9WGaS4Iixq+cgd19UH5qBU+DXW
ki3u0PEgGeNTIhlyGsdhaEJ+D4qZ6Z6oCkhfXQyYbHwq0M84tJexamdWXppMyOWXgR4bx4OEi5k4
Qn6cGZnzOmniOU9WI+ME4F90viIaoU3g7ylvpchtJqIUp60QPXiPSTd0cXhEbTrh/aFiNnbROR39
MH7tJcgx8XkClR8UziWCWuubGuN2WIpk9CjYmkWg0ynniy19kic2DLhHn4ucz6LmrtdnAeF7GR5k
kvHAXpEiHtkT9QDYTQWbs6T9rowdmyZnOqzk1VXPFKUikmFt1rzmU6rRnOObNTlwP9i0KjJU3MhZ
2QB+PiCmMRXfAXS46Esa2ND/jkmTpOeJyqA5V7gT80O8Jt1U9KlRCJhm2VexPIUuFWWNwoBP7DFR
fl3OdTJp+jUQle2P88ij32pNbfgrNZ7pSzPDNGSgES3qQdq3NJhjkic6VNEZ1qIlv2UlJTPMxGI+
L5d4DdmVg+q84LyejD6JLvDko2W6XI9JFohYnUs66+B+6QMf/uCGkgu4YZE6c/i7qiMI033si8zD
Ke5BViSkD25eAMcpkCmiULS0k3hbmtKic9l430Lhz5a7YOzssZxGUGqbEZQ9jz72c4YwqvuGIiXE
U/jKrOd3nc6mNssrO2fpkTMO9U2+As1v7yZEltg1pJJjnoHC+MShA7Jtjqhqiux50QOl78I1mcvg
xFLSzleTOKmegrAHRi2CyRXCNSzdEJyIlNms+qcMWNtduEyvIY/cXUVBVMIOm7mvU5MBiNH2q5YH
lS6U38Vh33H8v94GfR4g0ST/0YtAg8Hqq6C6IrJO2Jehw8n1CKGZoe9EsxJ95weOCZigRo7k+qDi
wZzhh93ik3AdreMF72/WT2sSw3OzN/InCh84DJVYLyUs/n6naV+NfT5565u3DNzp8T5tqkU9MvTd
xI/LjATj+4VBCnqBVs7IKvd1FYPCWrNlOcEWoHe/sjAM4lNdDoR/jcZ0nN7HI8TG70VpOvFD4bMi
3tFpulbfxJDCthui1bVKHleTKYfewLoeCL4ZSWxekVpC4N9HC9Zv1/s5LJA1lEvuSJSWdxw51pOa
HVQ3ABY18ky1T3vsFbNWjyIZywARZU3gtIjSuswMZAtHzzkMfOOEwGewINJ0wfvRtbKZjkiOi7i5
1LWqz1nKcVQPqeBZVXSZDRiCszVOfwowx1hbJL6ZyJvET7G8o/Mau5wC53peTaTep8qUMCfWKe5x
J6dcJHk+kZGYh4h3tqlyrbhp31ChaxfmYwIDWpzPQUd7vLigVOsDqJnV6ArVLEuOnwcQ+NRxNT71
OCCw/UHMKbo5L3tpD2zp5uZnLJbgKVkj3N4NUG83izB9WLGj0W5FzigKyg+YtWBwpkArTnc9RxCd
o1dqIW/CoeUoCIoszsr7BIZ0EUIG7/h4xIPri0Yz/fyhSptsmh/aLGzat5MTS3qox7omTwgUJEGv
oF6G8hQYkqTvxgzRysl2ycifuqyppnM/puI+4gP6YrO4PCPkKjXaH4jOzBkyYBY+rggDzbGhmFfu
2KGJtm/vfOzipkVE/ZxjqkIfPMhRtf53P6kh/WdCu/+nKaH8Fy6n2MxO2WIAu/VUzOOhAe7y5wKb
oEKinHUaevBORNFxUUa2wObD/HJUE5pI2nM0IpPR3pUwFW6PuOBnmh+ikZnpQ9VU5TQcUBUc2vIQ
RCtnIN2PHR3fxlk/0bcwVA2+ynbikGyUuBnwgi1Wav4JN2MwLUbdwMcOLkjwR00LFXRJAEwS0ntR
fKgiO4BWNWTDQzUz8r1nSVs1MH8PFBUH6psgTHOjoEb/0oZRMB0CNttRw6p7Ev6hnScF05BBIJId
UXIhNT32cymab1w2fDpqrIj4HceXGK9Zm05xXaDsMBxU2yxjHvXc1bkJkmf7NAsyK8V1t6n9d4cu
gfC88GdXmCKdgy74hE3WJB3uroFejmsFa44pzzo6R3HeNmD5nBNdxdXDMneMXSY4YY4w/AbWo8qH
0iDl369Ivsfv4TCju3sDNCPNgL0bcZIKwvK00w7HI3IE16R+ds6MAAM68mmMD5aVjB46TeavcuLB
OaU0erTjEgSHYMZ/I73MfrVoG25Og2rVA+ZKcou4zlAIGZagGHzD7gxb/Ac1J+79mMZ6zgHwynBd
QzJtyENULJacAFnjsg9JFM3ItNvmF1M9m5Deheyh7eY1n8sseeIeVyyEJOCuhbgWniV2Wsih1gg9
apN+27MOO/wsVnaVznQ3rK4+LBzsXJBszdY7DbxDkQzrgOh78peYDAhQ5g5m0ws3BZS83Vk1vjyE
8dpfehaLc1qK6aokNigeelc0xsUPYYiETVg1CgEbxFk8Eh2g9ys5pn0X5oDQ6YJTNhXw3XNn76Pm
a+97bFpAaR2USMMjeEgJQgSb5oxPn7sh07iWRQicBly517onx0phzxhpuhZ6gDs4d7DTXBgSHjDE
/sQqP2DKQXyNjUIcA+RPKMYgEKdBkw43JjfcLcH8AwaRCaLGEhc2k+LzSKfnIpx7gfEvadgXRg/t
Da7wFLeAaPzdtkn4samxfUQy8F9r109FG3XJW1iIqY+KKXEHwz9xVby12E/aPmdBmxRGheVxkQwE
kTAx5RHKZYRNVdYGF7TSjoelVQjpYPgwfBsXxfNGQMKroFX4gM4lFFQSVp44jHMvukEQCPHXvEZF
HBgBSh2uzQv0L2comJIbhT9Ck8fYGs6l8wk8XhkbquMsIm6AUIrnf6K2QwCMy230ttVO4vqfzs0v
CPjIpY+C5V2EzsazK1OvIbtfMWiljA+lasmxZm3zw/qJ38Yk6d+Xc0Mx86lEQj+Z4rzCZDi1cQn2
s2qiS6xKcwSwGRO9M/ZSy25ZiyUbppMJWl3lpBXVr7I28lFlrPziJp3k1AfGHFkVuk+1FfNy0kb1
yVUSp0/y/zi6ruVIdS36RVSJIASvhA622/l4wgvlSRJRSAgUvv4u37dTNWeCu0Hae8XZ5HsTZ9Py
RjlfX9Zsop9dvPb/0CkWod4ox2BWFsV/QUZReoPPVDwdeumuNhFlVDlEKzRwXmMG8OMuzz2IiE+D
c1Bd8gCYqxkE784D7dC6l60TEXXoO3/pypiLVpIoshUj4xA3q5QU4NZ2eA3oaNiXZsT11Xah8/GP
bXa4l6t+8uQ+zlgwHwk1SNov6RH17YQ9ZmuxrWdZtYVSPKaB8Vsa5+OOAlE2AUSa/W9C/PwjB+d9
yyOkm+G7w4qItfIAnoB7MmoNK/QbkrwQaql3VHn86/phXGuCGeqRD4nLIWs0qLNmY9ieeYwR04Rh
v/N7gtapJS4UfwQjs46PAeMvb0eT8ScEUS5lEzh6ZPGvx3xRF7jqP/PcsSu0ZvKU5JH+1xmiAzBP
291BXypYtWBWpTWejoHXE0GDVp1A+PyUMovXyB5fZVospnC5Tzqy9JQ4ynSlWVkiCXVj6wwv4ZCq
68Rw+7XznKqvYOy1xwQ50xeRqC2/RdoUfwjrF1HnqFfCjoci3R9kzRieYjAApIUoA2MKw7cq26nw
5idmvO0bqse6v1LplFZxEfGkzm2G0VjsywFFssOWWfujPHa8LBv53ku7P+JQiD+1EvavBjX0bAsY
2CpCRjyTkQ3mZm2Z31nBxe98MvQXRjb2bSEzw07GlyO690jg/ic6zG9VsmZ+aDjmpMcjbCLUmUvL
+5hvCQ5zsyWvo8H0VhE8/6IKx8TvE0wgolbDkmynzm1hOfEtO+Q1j+V8p+IvCIThLysr/BGLwdw5
A9SYlJjqFGp89g1N0dnUcLpD7JpA6E7r3aIH79FQMiIck60wRT1vjuFkKzKcf88h7F303WGqu6Pa
mXZEwFreBOKAuCJ/ZyxbiAzMG3IBkeROMldQVK10vHwJ4PsuQDywm+FQJB2AoWKSD8oQomq2+Ajq
UIXzQkiVJ98EX8unkDj5LmMkWzWBmU7XGRptdGNUt4Ud14Hb1NuUZ+G3MQgDc6TYsjby8/Kaogr7
ZyRndpa6MP39rlKMf1Rl43bxtu8/8tCnR0Owz75YpEf+HcI4jRfIvMJeawdo75TPsA5ClD/NPyZI
cp9gAFoeVwbnSNtRKXQLzCI/6gU7CL/jQOX3C35HeZdA5rKcYfPPhybLtcT3RHrFa1cQvbZ5Dp1r
LQgT2DmgOzCN0Vn6UlqPLxR/tlAVE0t4IjP0s5XEZYEOj9ThypJIh1zuLR/sZ0+3TVfKT+AzcpUV
Z5JpAwDFewzh2WahhD360TKAs1w0Aq3Aoe1Tx+VdHya8qSM45OSKz43nLU3NcO1LSMTsYmJyTfDR
fUa7BfQ+YTC5lSnU8aeOrJu/snGU2XUpM/Zd7/IYn1neowZ8H8OCFwI3W66uAA/E2GoGgOwSInfk
dbbPxX0nnIe7AfUkgLXz44ifMHt5gy3hMKIuDkd6rHDDYZtOpV/3b9LJsrxww8dvWU/E+lKaWEQv
zMeJrzGgS3eOthU54aNn8fN+LMPnaAIWadp7wJnILBnBrcRZ/HsSDBMIcmw23sZmhRCYaJ3ut4xk
1GCnPYhretWzp3WIjl/a7D1SokZZttjwAKzAXrJOKDoS0yc9hrRhYR8SPOr+EM2SYzLQWMzkqSit
OGtY/lg19jT6HQ7GbkAkivzsU+WvX+WJw+901eT10HzGLqS7+WEl+6yemUjJFRDks5hs+hSjEPEO
6WT4ZKWX8PfppGMAG5dZpOdlc5BNLv3Of6zl5IeKxOlxnXMzZHXSO34OCVLUvxuE4rdEbRoDvrQP
azZk2NKtW1RDHeXkHLF4/abWLSkbTL1aQj8t9/Ws/DHiSt6xmFXrmBStBFBZVrOMUVJxZGK9JXEx
mGrDZDlXWTqbV7Eg0QCni53PMp7CH5HuZagngUTTxzU5tGnLEpbTO6pw9APlLTBd0H7ZvkJxIgxr
JFFI1KgM7TPRuDzIo0XDeTlcxpwUeQ10NJ1PyBuabbOQvC9ry2Emzzebg/PwuZdV3gOxqWJicaKm
2VI+0iJydZQV/W+XjuOBHaMnx2kgWjI0EzrMPMTzU54s5VBFJfo4sDkgCK7iQs7mGpbVq2aRXhTV
NKFHr5kVZFSIEV/HK9vT/Am4NW2GKeWPRZfhOUl69pGbBHhVgTW3QrZDN3/wyCAIeHTlhFFvKP9f
O5UNY0NBN379KBAiVLbcuapsnJpzuiyBVPOWTq2jdP7R7cKcErtj6RfbDJ7lKPXrrqX/SclO4e6e
QSDUVmPkbve+x0mQFOi4fxZIOH+fQhgRMtWt42s0ooXpURWoNMGybpFkIUFN+JZ2kQM6Cpnsepao
+k1rvHhsqbYVgaUVqDT/KrnyewNMH/dAsgP/q8xKVnMlfGKfvBTj8i+kqx0qrJdAC8gq8SEt6Gq9
73Q6JPWyZAs0oZ2IwrPKeTeetYwOhQnZlA/Qi5vnbkc6WJsvfVE0PYRTpnGsHEOtO8VfHdwFR+3h
838Hs6b/rjHzKO4Y4uFCp3g4457HzcTVfDcDF4PRBlvjF7NwiKfe4plCGpuf6L1QVmx3vmf5CkIN
OMNl5+Xs2mnw06cC2N1y2fXfbZYfPxBL6v94LDZ3AODx1KXevSOeCH61CYaR4jR2Knvasdpc8Wr1
tvFppqZ60TDNYLuZWIpsnjTa3mOZmfycz3Jar18ybV+DHLCPSwZdwD0IrKX86V2IwcZpTN84MPT8
d121/62DSPjJkiN+HzjYMd6r+ArlQn6/27hDyeVKt7MLXY8JHWTMX5NrPAW8cDEkHOnKQAznCntv
h7ZQmgP4O+AoeC+sfUo6mjUzzcbjggFBVkPiBWYKZf6U0m3HDY2fS9IuOQ/3Y5Yn10Kl+sHYmZ4F
KVCAC1hOUGC+KFFqUCvrrhJfNABSZLleZ7bhgsM012/V7DIN2AFwKUoKIdY/Q+Kd/BEKpEp1RCBn
TD8c/w54UHoc9cdYSd53H35SjuHx2phseKQPHDxWmRuNXP9vzkoMwRQR5xR5/hlYFsZ7e1vNouRF
mmJ8c5EAyQnj0n8OVxsu4y30ADBdBiJYFctdN5fxq49S5HSIiLTHmsg2JuDKBpwxOOhSTIZpIVib
JoTfhXVfTjbFXx8TI05bL4H5lSMumRkkT7WwQpwAC6+8suzoVbMDWXsdxxKbGKIeQb1r0t3WXmLk
PUZnPo9hVE2nKcWtEk1ztRZJOHU9IuzAWfGulkeZXCxbjg/m9n2qDdrZK7ge2M3ObL2kvlsycDt9
/oQNDHw3SLN6magGCNDx9Mc29cfJzJy/QDlQNCZntnErtd/2aPNNAsr5VbFoeppR2VED5pQXwbro
A287JIsEofEV0LD4vHeatHYDgIC7kJ+ndB/xBvUd1pICPWj1PPd4L+ewYITz8BzkVnzGsYIFkBYS
q1u/P+oZQrSiw9xbx6C2LskGDIBo3t/2dEkqQKIOK6dBGqDTma7QsoTc3zJLGz+r1wOqkCZJYeeh
jtHLLDt3yWKQscvi/QOWDX9yeCOeDxr1lyGf6HWaZHEy0RzOSL6YHsxEyxZN7r8X2Klq/FYYg1bd
9dUuR5Ryedn7RpaufB4HSj5sL5MGxCR5Aqg7Pa79HP/Gw542IROyTtOj6xonCVgOnvBKpoJU3RK6
thuP4TPlwAzTmfDL1seiYTxsOMWj6BOSpw6AZv8Z+3w+oxa0OB2Fm7+ei+wPg/1tF21IAQ82A4qa
XwTrzQmINGjRzrkm1Ww/M+NZVPXd8QtZcoBmhj1clcz+YOD+q7jNX2EVRUkvrO2PbgBnZYHTvxNO
2Bm0b9L0kSuvRamjx82qz3yVazsqAXaFdyUaLEHtYQUZcFsOLHsHsrCdAVqNdwQ99ScI3xQucj/8
TTIjL8Ah85dJm/eNTf3HRHK0se2YAeCS2Trkj43jPdI7i9d46lkTNPCIU5SXczUKXSaVlH6uvGGk
6Zb4N1xTGz7Pgzah1DP0K8LnrF3gHNU1lCxLVVp62FpAPSFw2UM+36gRsiblDH92Uf8jGRCT9Sns
kjpEYTKy5FnLUWFW7yKIOT1bs+MiHPMIfMyz8gPhD/O+JWl08jnsPUCljOGB4gWY6fHtCKVbLhjb
vHsDlDpIkFVeZ+V/Yjuy33T0UjwR4ZhqZVx4/a/3aTBj5exI10ZsQiW3UCLS97PoFZF3+LhhmaYJ
lASgufUqnhJko6cPQc9jk/FjTr75NA7qLhnjGXRjaqxQryVsTRrX3hHjliSTiu1/5a6F+ltENle+
WtY+1lCs4hcwbSDR0VZIQN5FvWcDB6br4/LnbibM0Bkr+CPozzFu9bF0/3fEDW3CjHkXdu/nym6F
jtruUIOvAeoyjJaZgXwZNyJKVKFjXGUiPr0aM3BeXZTl02PPO/WBhXLFjDThuJnrfgr+gyCfWr+U
fWHFCclNManLSa03gCoJ5AxjN67/jqgzy/s6UL+8xki413XZ4+J3qLuweqh6vKzDg9xWNddljAhJ
7J2gsbIK1/KyPC3GBHzSPACtrUYPwLqebKxBNaQZJDN3ZZlm/gGew45/N5H0xROmLdJ/eEvDWoUd
Hfcf/aLwMCUJqKe4Tb1NfoB4LeLnESAL/yeQb/dvZxAbI0MNCtq+OSgpsM1KIAxXqfc4rYE0hegZ
o4/h7VaI6L20eEoQ8JqNQhEIE3o2dqhuphQFztHeL2gVMz1wY0MPpAvXhSh292YEyJmm36B6iiom
ITaFnlMaN4P2JR3Z/8V2hYKvBZ8nM/rgJoHKmi3vIH3AvW90i27eaP8+0mixf0tASkWCZDjt0Bad
7AgrdbXCtQ5MGddTD/Jvcyv/lg4RGHFkVKRFdJ1XsRVzM6yQm91NCSRHI8h4pOvfSk/n+AK9j/bX
TUfbLBu2zcX0uDntyjMTQ7GqKyqMOMYilMqGn9mxz7y2JIVjky87mKZmnhHz+p8AtJW+OHQArKpx
G9vzDoENqABHMGgc6COaK8odpHUChQbJ8AkdFe0gGFirKOLuYYtTls732Emx7VZLgjSwP9RTSrdT
euR9gPxHSEAW9zCXcqlPrj+Age2E59NNgQ+bfoPAWsK3DQcW/TfEhoCYzPvJ9uRCYEXMZswKDFo5
cFsjfvbGJHNfxG2I82XB7iRMZBDRGeIIaMN5xpfJpyvOEyxwqFqTSfhO+MHWJt1M0Y+vIAu8lY8F
SdhMGiRgqPArj3nuPie2ixEMt8+nXw6IwK5OfZpycVqL3qm13hIa1I0HENjIPM7hbHWAB+Zz+PJv
v64BfXcg4A+javChHJsR8hIJjIkDJPgVogGTf8D7R9bi7ZuKoymM1zcoo6flFlOsZvKEu5QVaLbd
KfYTn+KcwCc9T+svvMxDdiMm6VWlbGqzUzwYgbd/RDNrfcRbgQwMU/7jgvSfB+YfZ8BzCVpsNQoz
y5mf14yH6bXLN1zXgaBKCYdJPlxBbs30bSz6vXuyZDrMLVqhTr1DWAIavLpNzw1007RF2znFbHKo
4o8oh7GsXDoovKIcYwVGRmWijxlntmzx8097289LPMHDXaRtnJOwP3YZAJ1PykO+/oTiK/mjUhcK
QAsgUAFr2yJ7oCCpsXOA2kjPXa4huIplOb0Wa1+ixcrlJM+bYyKJhqU9m74LiGz2pxLrha9BjDJ1
ExINmyef4v1t1xIkcJXuLqxJrVAHTz+sNDZty5i4rcL+EJ68lDbI6oCHIdTDAPz1OYLqhZ5AMaOJ
ZEg99RhInLpXidpd3XVTJy7ILRNgJYVHQQxeHjgKZeJeFY9s9o3YnLhPgvrmuPE7FnKAo4f/cEl8
aAzHyCX8ccSlPBsLxVrKc3YtUwPYj0JbWifjhEabIiF4lQBkDHjRewYEu0STQ13iHguNlFABVDQI
hhh3PADJezdSoETrFE1IQR+m5y0rVP60YdrF0CLM7sAWDvPdOPYsXHP4rK+bDPlvWjoiWgg2yPck
Z8cbxzeLbD2rPEJJ5xxqUEb0q4ZGgP3Jgc3/6jq8LRc3LnZp4MUHMsgIRsErA/ue3UGUcLxkfeYB
8s9LgXYhSo5HO0bDeD+MQmLaSOf9M1vL1D0SV64/weW5P3PH5rEu105kldyzDKweh1chgnq1tmV3
FPVwDGLGxYHqEMCM+M8dkzCoJnxZvOpDNN3Wqcjbhc/HmRbMDcg7t4AhyNeLLJMSbIhf9U9hTYDv
B3Q67opj5QxQaDJ+JNsh/04gCv8g4leGt5BR9dNHkL6/DOj+6e61HiOE6ProKE8dGHLdQjgZ1qZc
thmDiU3F8kg9IrnqpQeIcoLvaIhec+g7YDgKo/4FSu5LZ/wF12+Vc3IHou/ECspu5ER3YGL4kNa2
36GAoz4tJTqrinTEhUpJ9wQAF36jCnrXcfuHMiUetwJSFgxbpNzLsVmon+NztOoo+U5kJ9UH3ipm
vzT4ALisQonlUwkYW1f44mb2dyvX8VcfSxXjGQq7OCFocs3voSHDVd1vMKTk5ahYHaI4uUCgNGzw
9wFYMJtcX448UQA3NaQK/TNPZMZfAVTlr4BgR/4n37BTkH04vkvkB77A5uiWOs5xPsAVtG84+6N9
il45zq6XrHOc1YwdtGhzJ0bITpmKsv7eTms6fRuzdcFxyUVELxYLGLuUBSCjE8sBj5yg8Or3hhML
icrsC/hHKFfQ+LBpIP5N4VedrtB5kuFcYtlS+K1FAj4iH1LOVfI+O4C77jwlc0ibEeaxZ26QZN9m
UCXhuQqznWuBolTAszYpIVypkHzO5JPwo+h+TnQa6AMAoaMr6nztiqwCiBRUm6qc0VvBMRo/oYxJ
X2fZpxlIaK1wLu1Dud2Zwtv3dQsKhbc02URVqhmsgwTFeZ79zq9sxkl/Ofy+WRQCQsAHggPn0P3q
N5T8Qj5KxjeJWwmi9iXz+PH4CqDyOw27zFpbrhn+GYc9dGNDj58i7xHxme/d8lY6y95JmZffEoUn
uUZ/GYn+ebcK/Dddur+JSfXPghxMnhwYrKMS3ep4OwVAx3WEsSz/neDsi0S1l0i6eC1sTkN7zGJT
Hxnc5dFpQr5G92fBmMG+hZUeL5on032EUed1WwsFDcqo8X1NHfXgGPadVSTKhg3AMfMbnvp9WpR4
ztQykacjhg71YepM9LDOULTg5lz844ou5QTq7GEcH5UR4FSg/ITpZxbT1FIWCXjRJxMo2PKYp+8L
dHNXGZucPy+zFrXFllCtWKaPytK8vOgF+s5jidR3VNhsZTXxRDytMeJfnilORdGEwcgf2Ew4BAAq
w9QlAeIst3GeNEq20KozQbc0DqImReZwiC1JiWiS1CU4owoRfuQ+ljVky9v+JZdPnqdtI/xlPgYt
3wqUSg5XLSb1NfvjVamCTwEv+SOlry43PbTXCQR+Z4HpfzYV63yA9gVY5Rs2klK2SifHY5Ys9MbX
Tl1LzAsQWpRRkr5C0eKyBsvWtn2EKYG8ktl8nt77tSNL23MHxU4MDgaIoO02/kgQ//80xmShYBjG
bTxx283FZVkP2j9AxDcAID6U6f6BUhjMD1VOq3zv0FNMKwxSBt9AmLdbB0A2O0EDbwpAj8eOX9yM
VGcNobzARQSO6VJKc9jrBGXv67AnY3Jak7WbGlDDnj/HoQPVLSKIMR9nkGEIOZlj7OZVKhNiX0O0
47FfR24MXBK4+egNBDd+iKVPIFQc8FbBrU23vFq6YNQtRSb8fMnGIAIIFgMtJzDycN5kNJ8maHyu
yuKoqAb4LY4ag6p53NC7fKcLxMIsUvKXkm3yzhwJGl7LKIcaKPJQT2lwLbSlaNi8cfBftdwjVEcq
3aXpd0wUPq9ZlMn0mgUa/g0r3qJ3G6b+NrlE/dxgOeHoFkelV4113fqbMWUOfQWuDlODiIXyb/Uk
Hu53sEO2nVW0XS2S9vDPVJI90+4rjjXa0/3RT2v/S5f5embOEPiTTOrIBRJ+qk+lDQwJdwFDcr18
oTx3wDI74DidCOcMpZrH36KklNXZYeOl3nuzXCFD0K9KRpnAvOkzXzZU4uqqIQOz4vnYA1QIeBMN
VjVG/kE6MdezkcnY4i9XGegGlaf3qYrW8rrNSk/NOM4odOtG7OC/8VTvP3nwpoXOC3aELO+kbtd4
xm6fTXNynBK+rRgII/dE1VGcBj6Mvj72HbFUJsZh1UhFzFmFTf7BhDW2Bx3tA83i+QTX3t44jHcP
OweuKeE5+GlLOeCBXEeE8YRVNtlm5ud46Nb5PPV+fAI1Ml9E7OYnFfVpi7MsAefo/HHSmIWqoQzl
ha6Df8anbPYWI+G0Qk2SE1Njw4W6NF35aefgC15WXDYaXyDqht+IQ09NVq57A0kFAkUd3yFWzXQJ
RbccmQYsGCzui23LwIlIfcto4D/omrnkv0HHJs7OFi6i5LvWQ49U/cFOD8lG6Fsi8uJbB+Ubr+Ex
6o6qiEASMxgot0rPQ/LXQR0VKlIe9iaotJcpHSGCmQMI2kV/wQaIB79HQnjB8dnr9Hcqx1yeQK7C
OwB6e5rrY0H2+pUH6CfmOOHrhXS0TDESJEhNIjx7wDeGMcDpDsKqMVbI1iXZY4f2XbxeaxaZE4U7
58kJb274Q75DtoVwDZjhw1s+Qc5Sj4Ue47oTO7kECrVRy6cxkrWGXi4gGQh3RRE2fuU2ctWK9esC
+fj2JkeddsCU8sO/smIB0BCQDierUbPIP0IwC104hr7ov/xIQYdbfXzd9UGe44QW5gyiy7t2wZVI
/hKyf9UQQOk01gAmoDG0aTqFxmDP9U/AhSFWw8Gi6NpGIZ4tEo9j3BUBxh55dmTJokaBHRWvIJfQ
3bNHJRaLCuSewmA5kDIq77pBdBpinwnbUQnFEb1nZgdD6nFBX3AMQphllrXDgmnl8Yx9Pvss1y2H
5Sg7hEN5ccY/cojb7giL1DNFolTWZkHL+BHj5t41sYRE/hvpxwiwIImKllmHaRkPbXFReCYwt2HA
FjXF+ghaLEZnVQNT1+6rmeVSP4fFig5gnosVkO+Nd1B0QFv7hknl2PF7ew5LxiSXd0RlsujOrtj4
2q2M1X9ZJl2DA4W/oyABoy3C3XqM330oc9SEgZISFXTaOAgAJ+IUJyABHpHQhqELrPzR4juOPwkW
k1bsGaUnXJXQKnDIhsB5jZikK21HKE+sh8L2dmBgzWvcpm57QNq6Gk4xRCD+Od7VFoM0Qb/L6esc
RrELaElSVHSCiqGGlyQWLQ9Dnj9bB39yteary5/KmbLwBCGfsFfoIr6i+QneqtuAV3W+Oxjdsovn
a4/djzibnUvZxeJvAssBMuuiHlCHAOFqKzJ2xY9SFln+jFrZLcNLHYkETiM58SYXBLVpu+vGvDY4
FJZarwY2k0pB+6ZevMHdi6OfTxBh1UgMJEu94QIBGbF3BmrO2qcQ2z6Uu9IUIlqA2dF/+H+P7Ooy
DOs7SYuHWUvZ3WKdTl1rF8c/0n0Rn7CHAe7OBLWs0dpTwLdllhX7B9jYbLmfLQPpA5gSsk3IWRV0
2anaTivBBl0dsEwlwFWhAWhGqOMBFm3bfwlMO+tp3lhPzkvBjr9crOVJ5GFbLybFvlChCdSfGFSf
HOzMvj8qafb5FA5f6Ncl7GME0UvP0YTQiVWL9iiX8XcEEn97XAQvtjbLSn/OWWR9ZeUkomr4chlg
Xp75yXd9D/MIiZY6d3nxBzqz7FV1a/8gJAMDWogEm21he4hNQjD+pDFKuBouGbK+g7fFRx9xRoDC
I3J4qPh0pN1ll+vcPaZRIF9uT7OkEJQTqMVuGULylh/Sbv3TsizMoxU3p+90Rd8mdnRSDA8JhWvy
ZjeQE3/5yODzCotgb/pLxgWCDhzyXQZEez4lAw2goyIXbniQYkzSow2XbaPd8xQgrXybsbA/Z7h0
oSGAr67p6ObCQzL0IzsVoLl/YthCrluy4BTtK+icwzdiaKnhBdRQXhc+PQD1731WjUmgeHCk+rGV
amk0mJ+/OSceowoy1S7RYcU3YbflHW8ziEvaJZcdLO9v1dPw5hzNH5JlC798P0wn5PIMD4ywHJUR
0DSAfYDAsNfDb2Q5rEs9JdTDdE3dQwRh3lbvWjmwflx/n2FowGq67uxxhjMUNwTuzjhaZjgTR0Dk
LDHrj7LPI9BpU/iAiNE9BbCPV/S3wzs4d2XfDohTv4+c7B/j6cBmHLoI6BdTiGfBKpYwKMz5flJx
cpwhHTE/oSuLnqzowbBDiXkPY6kqWxjalj+QRpEajhmg9ZuN3gth9av0q/tEMrR7iGFWeXbM3Y14
kM6YldQbORTuLsL0fob4nN8Vh9ZXGSVQV0cjZkxEUJE2psdv4BJw42xieIAqDC6wxMVoJynpDwiH
VyTJuPLrYpwhykHdqbwGTsklsYu/MZzCEJzM8pvkENVG+EZ+i6OX/5Yph5nFmejdQTX0Ck+9fRgP
t18ziEAe0nTQf0afRleAffaKPwqbDcZqcSvysXzgx5eib+viCUrCGDZPjbl4Olbd4CQrADzGCwcZ
RnwLzhQsJATZFPCYg+amHMBNwkUPFwzf8/UVuUDugASsiFSF1XN+SRIIHKmNljYxvf0+HzMgV4Bb
omz8ocVlE85gLUZueq0HLH1HmvXNyuYEVyqB6BRNrBtyVygQ7ppPKCYH5KV3aACZ4rctUpAi6E5O
NRnjz21k0RUlCd1dVzj2w0VZClCuoDdwIOaXH6Idog0yfNiYgXXZbfIAgsVeoyPs9zDCLE1X6qLl
CAm8W/eob6IBPd+gRREGWhBXGUy+X+7D+JxieUUepjvBIPXJoK+9mFAeFyyz6WehVnO/BSpfABoC
fU03zNpIT6ujlR0T6BaS4cjrozO0sSOsCaQ8OZgwESrZhd8hhtNsgBn8W24W/YvDQfMCahyGZwui
co2m44wWMoMbEo8R1Md6bwBgJVvtFxY+8PxCtKJk8V8HfmtskoPwf35cohZEAHZWcNaPMd45kLd7
RwymUrLcNj/SuKZpFr/xiCoHap7Md56PKxbpwSU3bGHkbgXhicsGkcAQMYO1QfA/itaBs9MP4bX5
H2dnshw5kmXZXymJPbKhmFFSmQuDzTQa58G5gdDd6ZgnhWJQfH0fi8yuqmBlVrRQxDcuJI1GAxSq
7717z42KbkiyFRlaWKSDiROEtfTrwhoQAdFV0Q/KGNpg6xS6fAk8hy4sLbgN9RBaOX/s81s0YXR1
aBQYB92G1b6xmQGSQ4dxiGd0veLkX6zx3A0/vNrLXvFn9Aw9/AnYlVNct0la3Ye99pq7ysFFkKZt
9drXZKWuQg0xZJUqJ6DAwReNo65EUWSp4twWNhIuhGW70s3z41DFtL2Jep+ZAc76mLWOeYVDW+4M
Zi/VhrNv8ThzKET/h8sNM4ZRMmEkacu1Wvulaoq3OvA6fMdqYCMcvBwyPaAOBpOebUViQly9z7VE
pJsOFhNoXNtrThXj2qOngHxoqHZOrt13C1HeucdLsraCmp2Wy+qxi0yUQCmziYhTcRFxl83PJiKz
YcVoDP+dR+zNwTVnxORdT4WeGnW2nVBD4Gtn3uAf8UPad83kybtkWfS+E1UxMl1OB1RNnfhFDGx1
xKJuouevDHSHoUMBhiirCz86OqvJSl+sf5GwiUS1nKG4hsKi/CuGu7mLNZ/ScI9EXaNuQluUrzjs
1PFqwpS25ygYXHepjDc0g5GTyNaOKkD13/G1MUhGCaY2Zt+ppxgPpngBZRDezUIj1Ei6bCjzlWdP
eAAxowxbv1LiUEmkOlg+h60eEzxfaVfFQzSayj92ZQIZrgmbej4K2AQczZSod6qfBYRWs11uXY9D
exG247j2vXJ5ib00jqoUNuiuAAnzljRe/8Ghwt1rSqrt4pbmBvtM82gtgXhc7FF8tA3uFXcIYval
hZHfZJfJWypHK0XeYzmntKrVBiIpMmP6OW6xgsHHL00mkKRhZogjiouJPqQy3lSIGY8Gs188dVPl
HCqVGe+0GJx6r3FAX2EuA1RaVNlhMjt57SZGjcgzbLpTYYzcG4TknFPN3xa6nG1ZUbSkIKWmeJj6
KVzR/Zp/OV7Wb3AcuLwn032coL9nK0bezOVQ7z7AoYqvTcQr58Ru6x3tthY/Uqe3ivaBszKSsU03
IOCah7HpKNbyklZMmtvNWWd1873OjPrWCD1j7/rd8tih/sL/STNqiVQ4tDlel5xOpeeFW2soyrtl
mewtQc8uzYcm/PDwJwEwWMyLGJuwWgVJh3hOFd7aMshORayn54sk5mwx2X/yfWd8LVNOH/iplp9S
9IjF1UjtsKKALY+00HRky6E/Guj/7y4mQ2wvBjdF1IXmeD33FWYaZS0/UtO2732k1ofYDqrb3FqG
77a0Jxvzhlc0PO0ZNaD0pcsK6qtgCEBR12OBEDwIHX+It84cj2eUfID2QHvVeeT0Oc1sxBEeyqgk
aJ6CEc/shp1G3yRqyOtNT2Deg2eyTRT4W7/Pg4O0aA4ZRJ9NvFj5exYL5kxCoxIP6Z38MlEabhw5
lMtHBm1r2ytnCG6CUaArUkY5nGSC7+JIeo/53Pe0qTapa3ZIAFXr54c0QWPS0BROVLGO+xwNTpaD
Z9vhvA6qB1Arodj0Om2uUQobT1ZLE3ob1k6XbhufCXZUoHdMtpiJ3J9tGnvNTnc4ZVZpwP4NkMeq
zOdCeJ7YScLHrEiXXASAGuO4SA/VX40rex6M+NjrcQ67qGUbgJ2mXRHriIJv6k6o7DR5eKHETkU7
KR9dPD/poKlBMUlvncGwc/oByGzmrVTKPRi+7qy3ioF8pMpYjPdsgr56nKYgSQ9LY03OHfSwZV4V
ncHKpZizr3z9u7y8j/UN0q+gPFWxUQIs4yCd92e37/KZwFnEGFtIHUjCZ5k5wdpou9FotrbrdWtE
6BZBLtI325ZvTRo9mGud+ub0DXH+ZVxIpWtgOWqbAKwJkJhTCQPOfq6ZJ4WPzGaLhidjWeiXNqUD
m123Xm+jaai7SWzMCpyd3vWLpt5lLFu419BSrCmiu9OhjQwR5Y/3syoogwoP8UsVm047R7nr9PKa
MVoQ4DapXJmgI/NR363cpJbLVTuEdn2/SJR3N6ZnIv6OsBsu8tYOqNtRObtu+GjWplSreXSG+US3
Tb+7TYgYZIVPZtg2KXPOcCVj5GwcqH3XG1cDMqFm73hiWlu9wcC+WnrxEOKav/bmAH8GDcLZxiLR
+E80I4MXXS3ejmFhd7QpHu7kbN+l1pzv/ZrO2SB9J+p81/neMfx+S3CwHIfOcTba8WkLtKiqGLVr
8Y1znsHeAbUmw3p5KyrBQdJFbegGEjnKpLxq41YF52crjwdkRGF5rdM2eGSLCHdOq9ilsoKN2Ar6
XYZV4BX6DE+PzuXYs6pcOko+MI6jY83zL6QNIsrlRSbTx7XF+Nsrb+sxSG+X1vAJFWjqrVeib+/7
vHRppsals0aWZN3qxdDXdAILJLoXv+GKSPL+m4x9pEJp66bvdt9iB6+zebvMSq+Tymuf585E/++M
8wsKGfnkWQaznNKtxVvY2dM+tCf0OBx8hkegfj0e+UzOEeOUmXujmabzJUP2tbFxFkYUlOHWLgJ9
lXVD+eyU7fRWgCuSUcqqsJmx86sWWAanxZdIEEVVPStW3NolBY1o52Lw73Cpih9GRoAMbkvncbGy
6row/TxZVe08vFQa3TdmnWbnUmWfAurWfd8hll5pPD6vLdlY992kJep/6uatw+OAqg6DOMGzafpo
Gk3yVqeT4NTeD866EGStlqEtHlqzH43NHMBOlImBAae2u5siK3jYaOgG35w5x3uTeUvy0AV9d0QY
vqzHevZ+WoZJ54DWWRCxfyDX7nr7ODFYu+6FZb3aTjnf1j4KZRPb0ElariXQr6sY0Qr+jLtEYlDF
D5lvBk/mYFes5DbkLZ57f+l/4b3EcWnDwZAaQyu20wAdg0qSK68FW7ayU2N+pdUgz4pWF23geljD
u8ifFYaJp2QU3hqCnt56SVJhMEdpa65k4Eq5KQ3Lq9ZYQftzBv/GO+NHIOOERhtt+XtrUtZbPplu
g9oA2dAa67w0t9polkgUs3isCuaBE/fJvDV9ux2/MUH1xN5CkNRugUuoV9p7rxjv0Hza2A67FVFs
WLVcPw3WRd1448akNMzPpmrd5Dq9lChRnHfdutd5vURj3NICqtOq3dY2CvPdsMhpB5SYLvQAo+8i
kgjDNy9IjHRrhBOmjcbS42Xu6zTLXphjj9wP+sm5BZm3d+o02DYmUsVjbCisz8is7sHwYOHRdssB
IPSzcTmqpra3YU+RN2aGZDxGj4sCQw08ogfOVUMA+ahSVbGX00VHecFvbGVVenS+QqcYIp5rw3pk
/rBv+2n8nmn8JrOr0EkxkbMFN3VIq60DrUE0wEi4pdF06E3tfPqOogVslUU/iAMFaqML1jXvIsHZ
DJG5X2iMrHEqQZ7IXNCFrVE/VpyJjFGCAgUUtOy7dkRNTKl05H2hAx31xWRhYmGmS9puYj8uDx5y
4iPopOnKTvHFzilqy96c2Q8sCgTusLYhpBwdEBrnOJzdHwgCpx4PquqeRtqbP0u2o+8pKRKbyrKr
G7mE3Yuk/N3MetIRbeZ6V5s+bs4ib416rcvEeMjdsP3QlVVtkNozgRwN2USWTxPeX4JLlAGNIQcn
bNwxbjTqnxVclKcl9pmGu8rrOJYsCJ9jFyl5kQq5SYMRsVdsGeidvNeepEmGsYE4d6IokKPn7q5n
QLJlP4pve1/rp7BxauY1ef5EOzZ4HCqcZUhHsqrajj2fHwIRRmsZyoD7FrYaKx3X1sdE8bI1egcF
H07dH4tbLCjUgqaNfASTVIaCPjKiciZTtUzyaMxH42gyeF7LyeQIjBZDkIFtkSVMErtcBxaa251p
I+I6MJbE/GLNtpHRR2+YbjFtkOZ69JGyHUYhqz2w0/LOzugewfbKIyoBfClhi/RwNhJOtwMQq/dh
sVBPhUhHMkJm97myYNMsTENu2Jz1C1kL8t7oQDjgN6R4q0WLrSy083kHOzIUW8qiJTkUee2m3NlS
XNORvahDmNqcXPa9Z9gVSm7boU8VM0+vejWnYLmcNRfn8jSXVnOH4CU4uWGm8uekVTacHDuPZNnY
e2k7rf/Nafql4rmDkS7KsqbdLx6udcpQiAaTS3hCsTTDfJ8jZvbXaWVay9peTNnv3RpZJKo8EdCm
TU3lMLUo+8dSD3m1VReIz051C6w8KHZ+svPMelyoQbyyeoJyP+ZRnyXyInQL8+RHOcUZd3LdSeaT
PiSs+GHUoFPMSOs2ozCw64oaWodz5UBmouX6Y8zyrvqlKh+pDBOyojzoy6sfu0Cbxp72hVGtsUnM
dEaDQGKNUkBh5MkLPWG9gQDwfZaeX7vtfVibqZNGDn2I8Vg60+TvCNINK9JF+USilG3Wi1Il/EtA
y+TLPQyP+p7xZHgvWzE+qqmdrY30NQo2DrlzdW2oapiuaETmdzVJhS/L6OkyIvl8yra2V03xtoT+
tG9ap73K6oKhBr00pphwXcRxZmlGadEFz5mS2LgcqsAfGZHd8dFuOLJ/y6FsediNwNUiftX6XTMM
6Qi/mfp3HBRwCceBuu3KlWHs75jiuPGmQ/99nRQie59x+D3YhnZeFAUFqhM0ZDgT3DRzjgOkEr2S
4GHgilE+Bg+M5KbuIY+bCIUVPdyKh1EbhFcxwI5NkA9YRgO8TvMGcCEWGTRb6r5hJrK11GKeNaSP
a6bzLvIqpENqhyMxTFYl/csnVEE520CRxJxL0ulXy9B5R8/DzaJqcIdDHgt3WE0ToDyIDdnPwaPf
yZQsmN4Z7eQPYBqmm5C2f7HuXLpv/LFOu9ZW4+5jYRf1ill5+zxA99uNfupdVTE8lpJgx19DyxRn
l4hp4jFtMNOueL1zqALf2pWL6s8Ctfy8mT2kZ3lo9fkmjSnRmJvnGMNDfBR1WNnbAC25e0Tixffy
NGrMNbRQv0VngvhjFSxGjuqNBvXOVrW7HjqMEUCeOLyytG2QOm3FIyrsZswuioHb93TBgLYCTzDv
ZOebTJ0XfZgLRnrMChK6l5TuK9jR43vntxOoikKF02EItb+VlG9bV+b1DXpCQFbIxMpjk5NXxIR8
OpdV0R29OE7PdZPHCNKU/eRXhiiOeVnBRhiY8Z0D1YU7Ow8BghnuozAbfXBix2W8HRfhseBkAopJ
T3s/n3vvtu7isL9m2M9BBk5I7lvNutMzbLbQSH0ydBYMS10b3+K0W651z8JUQ9Bs+15UoPYQ/oAy
qo74vh3quxqHRgql6TpjmsoEXHniDfg7Z+M4S6uPOL3439JZviWOKqPwQoSK6q70v1EHiA1joGUN
iaO/oZukUaCJ2EwiYahBbBI7p6VJnFVxmpDi7hoLHKPZuf3rDCHCPORsppwlh3Y9tMLdO9MgW+wZ
pQrWjV8Y0IxKb4P96aV0cXN7onuprFacBeQ02D/LtKvDxX0cMrP/QYa4vJUenCTWRvPgLIv9kKag
9dg2TVp1ZAv52aqjWbrzrSLnfZbIWhhUBtJFgF79gAmir+x+njauoNRZsZgET1VtW/TXzBjknoZy
c0YNO/oRIuzgWI3dzBQDtihHv2CWj6E1V1uOQ7Qa2mLqvzewvU7au4Cc1KQfXAGLOOpbdrTRV+Ou
L5b20M9O+LAYtXcDNcZ9oKA3TswUnSuB7YdGOhe6PpqK9m5HI6jYgRzxTQifRXlV40IR0Vz7fnZy
yrJ976QUewfhGCVnMjNFgue1w7jKzq8lzm9ifYfVkqlpnyYqvgrqeFoHPPR+uEDtHwOvnmmJ1OA/
bOaFa4JNVZRWIzvypLEv53m4t0jgwj4YlzimIK5/690Oi0uH227lIrzfMWRg9cWm3+qNQ28n2QdN
0T360iqeTEgGK1yfxtYyWjyvPbCGtURU1q7GfswOTY+tfqnN/h6mqHsKxO+Kosnq8LkbPCkRNljU
tcqsz3lgKxSaLi2zeMFzkeYjUCrCUBBhO7G6mnPkJ3Vrh8cSdtGTpMsuVxbj65uk9cRpHvzpte/M
n3qxs1fhifTeV2lx43lpt04saj+zGMo9Mh7vGrFBvyXnzINtHcTtvmUgsmOExrkVYOHlucVcE6Vw
8hanUPM2iroavGuOCwkZ6mVuyqJEp/HNFNp9mfrB2Bqzk1/TXoAqIIZy49volJMmGKEaghP7ycbr
//AMXDeaO/WGpobAD+UO0zk1pH4fjDm5GhaVb6CqCIxiDU2Nbg/buOCUWWXghZ1DacFr09uQTIsc
IkkGzP57njdWe8rZrFKse5Pb9YQL4UcpVxD2qslaScN347OZFg39g5KkpOEeRXLm5BHsoIohAWUP
j0OWcxhUCKNB67G6kM9Vt1RRiwv0KE4VLlOq56U/MyMqSp4EFlXBDfsrKIBV45UIkq/RohDnul3g
8SScfiGEb4MFaei9gR6z+fjfAcP/giX9OdBeJROKNZ98aCu2ziH64w74w9de+nOiPbP6IslScURj
/bMX0l9xZhWbr734p6ADo/udTyytozN4b5RStPH/JH7gXyDFvU+kb9tICvx4AASYus+IImEtmyZg
F/9yYJUmZvCv/QUX3vN/I4qjCfMyWLfW0TAKO8JktKt9Mf4J+f5fXdZPEG+AM5U/6dY6cmN+6/r5
WEvzT5Dr/+ql7T++bwpk4ZdlLY54ufGu7vpSfS3CyvI+xQ8YAhldUUj3SHvprncWb9WbU/vFO+ZT
LElixDRpZWEdk364oc/wwhnjT+jw/+oj+YTo1jEKTvTDXMrJgCqRPBgFzpQv3Saf4+29yUTUZuHn
aqr4u6P0m89j5ouv/WmFMg5FkGf7A+0o6GJ2Iw6Z8cWglv+RaW/jH7cYzx1TzD9rO7NsWFmB/NrF
dD8tUnw+Qe6aMFs4puPGLLaoNL+WsOF+WpdV10KQydyWtgZcw1c713/yaV9e4J+A9d1Pa1KKxkzN
3G+PHiIxg24fgdccwdU2g3T9xVAi99PqdHx6wsgp+SWi+GW31Q3QgvXX7sRPq3MuhiDvRd0eyzB4
K2Rzixj119de+vPa7GxVVPSojpxnbkzK52b8WjSW+2lpzt0gmXxn+miS2hDMt64uvpbC8DnUfoBS
C9Ih0ceEANC1Iy5RRGEyfe0G/5xr77fC7JhRzCz7wL5B1tUdkIYPX7uUzqfdM+0xQfTBMB29abzq
RbIzm/zuS5fS+bQyuZJLxy45HmvOeWSdfet99cVP/NPKDGxIpUr04zHui26DItDd+J22vviJf1qe
2SjAcqAyPAqdx2c50zYgXyP72q7pfFqXBZSZzrUR1fcXoEU7eB9x7H7xnX9amDkdJzlJ0NZuikQp
NBrqssop/uSxdfn7/8ljy/m0NqVRtRzkFwX+1lc4R2iVx6n44iX9tDyDsE8L8MoVWUw+rqLkJJ3m
/Us34ueMeyPpg2JMZHdE74UXqCz8VScgD37t1T9tnU4yu7DyiVjgAQ7Nxkie8jmfvrYF2Z+WJ7Gz
i+UWQ3uMhbj4Zn0KiQLm29fe+qcVGgg0b4vfNMekXgKIPuOZYWHztVOt/WmN1sDackGv4ohrrViB
MNoK3PhffPFPS3Qo+6waRja3zCwfwVBRwdfDn2Vdu78nuP+TO93+tEbxmpq2zl0+GMz8j5aR7xpn
eEbuANqxJZRUCKO5OCv8Q+svx7lh+NPXy8kNwmrZAr5JnnFeF4fcZWTpx31InXmZU1Bkoifpf7oz
Ujy0psMlGkNGaHLuYjmlETAZZG8GJnipEU8PyKFdbbnHTpNDMY0//Jk+DjbrFX2X4Haqw+KmNJFZ
I7Gdz9jGsqMP9W6VpsahHJyHTIY3OXFuwzS+zDqlSbgUCIAps5eaX9v6tTE9BnVdbJVnJhv0f+G2
kOGlJd/eFfjgNmUyCIwL6XgQKJldtFSEPOirefaT7UKN3T+RVLK3Szk1K/ynxk9Y5T7xMe6IVAts
+OjgBRCTvWsRA52wzDd0+3KI12l2E3ZxfAO4d2Mm/fgt1xZWbOWtNUnKG4xHVyKQrwu6koMzlDdG
PfZbRiUGvZFmfp9DTgaeeVXR4enMuPX3woAchvmb3lyQXZDkVFAQaOYRpbjRzwg+a5RyQAVqnITO
qkrjU5YMKMubK9GWB5oG9cMcxPHONaD0e/htzjAW8eBqtMgj6FLHuh1d+3YM3GlLAV7hbvdnbKcq
nKOaUeCG0dsQeXlYvuQZ+s9MGTuBlu22gMQHLPLchvCeqyZ/WsoqiDid1XrLIH4PWOmxNfREZwqv
N+fNdVgGhV4Dgr91sAtGqNehsslZ7wGckLlRpMEJfOyEHEqfDEzhmHTdSCRxHAVc/c6wXZ8ZuDfv
YhDIe88WuKFqf4tQtH+mnYtuamQaTTjJIDBXMmN4BJqdYbSGEhhBYDK33sRQNwIBgGnWs+RVYPf+
jIrA6UDBoydQNqkRbafVKQ7VueFmvFC0N0EIT3QXSE5ZAL8mN6pGvae/d5qS+mlSeieKYKg3DXMu
zwm98r5HUnTSrnmdg8zd9GDNo9QP8VYKGL8jQOwrbJgqUp35JJCubU1w/dxoOeMON6iKI0O/YOdj
APICkAROsiPZY8fc/CJACfhA2+FXiIxgXfmAI3z6f4cB7+a6Y8K8SrygInpnAWA+mB+Ls9wpRUbb
bZj4PXkLvQSCJuYTs3YNeL5mCTPatpD7rYSerzXBhECbdLdg5GZMyaBXjfYxmUv31RkG7NoyMB/g
53gnd2qYNQPZrl4msFR8CM4UMXkO9QOUrWuXnpL1FDcDiSzNobA985TBnqbh1pvbwQpvOyNn0DXl
J9iDa3hrB89GgBTO47a/iGLw4YpN58rV4BQ5l0DrXZAlgLwAqwB24Z6OLh5EzHrzXQGybFtN2VEV
9hXjje9+MgZnkVtg5pRkZeulXV6XrCzht2SZuyOjxIqaiXT5sUuPlWl7v4hh0bBwYHEThxPidPFc
P1u23ZjZJ9dCYLG2htncApa/drPQCtaEJKCgXUZ/g/wrNta1bi8nq7c0JX0HHFMZuQgrPkRcGzlg
qe45y8xiL/qa8SzG9NO4xM9l5l2MrMtY3Ti03bZW1RwRC7E2oISHw6WH2DjIm3H3rAB88ZiJnT12
qHec3OI5NCji8NYQn4xAoVsbkBURK6Pz5/+jeeNC5NnMkzYQDLUXFaYvDWMTYNt7SrF1boJe+uug
kEC9/ERyLVJcwDoz61OvyxsUgPE1+TI3Bo/wtqYBa9sGLhLEfoQeTbAQeRwIsg6+Ca/d14Xcc4MZ
Nwnewm3sp9DZY+YwM4LSRlbImNwO3B+OZJZz3C0/2xoFZ9HbxQNKUwvZ85S80hsE3ebNmRHJejCu
zQaNdjQNCiVDGTbDDwPZjoT/VXePsRw+kNgaV1A6UXVrriWzqeGYGMAzNZd03Sl/uedUsWwR0bTL
GrMC6lLGkD9GR1JQjx7phQZWObPCq6id8k1opQkAHgtsvq21CRdUOGkoa7Il5K2asAwXitxL21EJ
ijg5c2mcxgsJMQjf6Okme1N12Utp2qo5joYz6kihFT7l0xj6kR2qb7JHsW4TeXAcqwnhb9EHmhmZ
p94HUElRHaoFAZnjPgJOQMumsEoz1K/WgJjwvkJTx6cGLEuIAC4QALp9iKxmtxRNchrL6TC6Qh4h
FqRQIDrntvDNam17tO6N0Dz0pHVtbBfsfaSr5JamL1FqizNMaMVyO916pBONTej5Vwb5Bt2bT4ZS
VMwy2bmtD3gwlI9jWooXk2uKArnCFwo4p3Fat32CMrcM64DJsb0Ocst/LceQ8WVnmsG5q5Y95Hi9
d1xUijNBNbsuZy4DvL54T4oUlQ1E2pqxtP0LAFBw30hG0qrMftom80/0v6J5HXRtXrVjmLyOUlWb
DhLBuuSJDBGnSf18xaGmjNJsUBjUMgg9eSnGG2NArzHEFRw9XwU2czzrES+pOCTomn9pIsqe/K7V
N0ZeMSev3QrvgjOLTWhhl7UrxTwPLOlNrsbl1jEXKg9mjTzREuCuJYKfbduXfk7eDkozBubW3EWV
WUr2rMbGNRIK3DxVW/dXSToD1iNCbribsGc/NgwqTnit6idsncNGuXbyjIC+5YQwtJPakl+m9yi7
5uZYCPLKTGGnLrl4PbPQIa15COVls5paqmdjcbCaOamB3CPcZHFH6oen7fXUONcTSG+kDhioiql8
cvp4IlQlvmOYZQhslrLcWWylHOygatkDvwENGOLCrHuKOYlFqF7rW53kXLnKN/4eUPt/fsz/nnw0
t38/bfZ/+w/+/6NBQoQBTH36798em4p//3H5mf/8nj/+xN92H835vfroP3/TH36G1/3H712/q/c/
/GdTM3bXd8OH1Pcf/VCq31+fd3j5zv/fL/7bx++v8qjbj7/+hgOoVpdXS7Km/u0fXzr8/OtvHJ7/
W3lyef1/fPHyB/z1t/umeq8zSru/v9h//sTHe6/44fAvPrHmdmhbTkigwSXEcfr4/SvmX+gTCy8I
AsfyfduhJiAHQ6V//c0J+BJ7us+dFCILvuRk9s3w+5fsv3iCUL/AdzwbiFAofvt/f/kfrs1/Xat/
q4fqtslq1f/1N9e+lEz/VTH4KBU8hKWe61lIcBwYPn/siQcNLqnFN62ojeFfXPlLNjTrtqUptPcM
w1tuEeQQ2LXy+yWp7o2FCf0VHZgCi0ObVj2ISUbohfjJLS3FbjJMZp5KjCKMugaZ4yYEKqnWwJKx
rMJjNDgHB70bIpTAwx15ZULbzF/sVJw0Wixjr0Dj4z4YEpmkj0UZs1k01eCga7CrsmlObuEkkOoy
X+zHvE08DDFNI3w4AJZ6YK/xL9DM4NYeUJsesqFwXvjIjXY9V6jttjqZqhsKnC5Y8wiZYbt1NXju
765aBNo3ZZM+dor9AhXTOrXFbD6Z6F5iqK0gtXaEFtYe+6jGXkQxkMJY93tgnqGZopNMq5jAqxKJ
yh5uEFkGirM1qVCeahUSYPqE62W+mNVyYyHgrha1R4aCAdp8W3m0VbcJYvuWpL9+Sq4Zz4XXlT1X
D7BBFhztXT/hnJoa6I3ZmKKB7YLsDUKbutfeVEIjy3BbEDaCjE/L3As2FUNVSA64nNK1jUTskj6R
EGi58kwxlteO1Uyvbe7hG0DY6sO2Ty7hkS7ab6aVw+B8ZOyZz5zd1wALMcxJxif82gQSIbCs0+KR
McZGBk0WQaJIfl76Njm2HeO+Kk1Xg+rv+3dgIygKmgTAHKvghCVoedEByNQO0LjrJ+3RQswm0T+m
6io3eiSBhiXLp5SJ6qGFSn49dwbqmxjy61HUavie2IteY3gro7Gyyx8mel1KiKqu5qgo8vDGx1k1
rzAwFGotxOBemXQ33kpOx1S2+Ux2CnQFuPVymgMSOAfC3EzYZ+QXSqytVFP+0KPBsvqHavxdD8hG
vHNDh7FnV9iAShLuU0rMeeREvqTQizj/D+HKpakvtoMNsW/lWljHoqRPCDHpGK6sYK0ZHQq0Qu2l
O9jQpCx4zbNqLgrYLGheBsRcHGGyYnlyMKyM0UQqpxspZyzEava9+txkxuWtzuSYoo0Z5WONM+hn
YGUuRjA7H1+wUzLdVq2tH4cepuUK7w9Vw9SB9NrrTHHO6GOZ/AzDNH2SgpH2mvAaq9nFM1ybNafJ
9lfXJ2XAfiNRVoFjJguv7Y27jhA1H4+nE4NbQmvC6Bu96TdsRgUALpCNDLaNRlxVChAMJH0j+xk3
ltInZu6MncPM9u6wmSRPYSAcGY1eTgonwQtkIhDw8WqxoOKViZ4VZazR5TdlaXgozFXl/qpS4kpA
ZfA1KCX+7KxQy06nhDD0x6zMm3t8CIPCGtJbh4JcNfJIRqd/oRwT6uRjmd/D88PTJHBFXGeARRpc
UzgP1mYFsGzjdAUpGU7lmTccnuFy5sj9R/SgUzscoWHPnJ+Bt/7ERzx9NLZcygOh0Nj6XNos2FyF
qeNNqHiGfV9il/u4Bz35lvAeoNN6g72cjAUdQIQqTLIx21XxI0gqB1eFaFsPZIeBWn8eKyQ9Vu2T
rTNyot50oyiehGfQREHpVr3gTCWaRS558EPWur4NJqDLKNWh5W/IlrORWA1pjF9adDip3NjBpheW
7SMalJTT7BSY5RY7XfrLoqzuNgXZQ68M9BUGIWLdqqiz5/hUJ1TF2xZ2G9onL+5TPCqxCdYVjwgA
697uAqyJE1cKuXnwZFtGGOLK1lW/dcVYnS8rFne5O1r7eM4tZ4VENL/tWt/WPGBK8jlLoyI2gBP+
bUfC0atnqYbTOIDxZM8vHedIm04cc5q18bi6XDa1Hu1QZ6RZ2k26drq4fK/MyfYjOfFsW3csZCdq
0wDlnD9NMSlZJsF78KG6nnAqgUoGeawnwYq4bEdOTobXit6JcWydBiMHi3kBWJgET401qI+lCpZr
Bn8Ql/owKd76fCRwRzReE0d84Lx3mgzL/2XuzJbjRrI0/USoAeAOd+A2djIYJIMUKUo3MFGisO87
nr4/MLqmksyxVPfdmHWnZSkpBgJwuJ/zn3+Bjp4FySNuCm63qW2JXnf2LII9RFJOj0OXAOUM2ImS
OTnpHN8EZqDh2qh7CjYSOnz4Q4WbxRvo9fkzT62v1w6u17/cnvhWnumMp0wt2FApO2XxVFR5fewi
zK/w5ptpY5E+xuGePBHzIZhzd9y6mahzfNRkdzUNC08MbVf/IHQ4Dqsml828QmpjwTTsgjs4lJDy
0DkhVcyiggQpcyzmO5TWHv6JIhg4WBGJ/UqDYLiOdAxzp5saa8nTmdoOA/CsPVMTkG/MuapfkLkJ
WkT8LeGUoQRdhQOqELh5nvzawcd6MEzsDVY21rwI0npAL3xqunCF3EJUGxNysMIoSKXVevBwDVub
OdFUppbkCzVyyHH8zTO4cLD/JXailWxupgBjsZXANeser3yixmrLtbtNEdjNcydD+zzzB8aOk8uM
iBKKrCeOp4IQQyibnG11T/pCGAlj69UoyBk1NJ0JARrP+V0R1BDHLc/q+EHb0y8z5CpkYUoakEs8
MMwhc1k1DFmHCc935f7ug7QY0EEWM5aoc9f6K7C47ie/w0/h+Jv2twB46R6+J+406UDwz64MZ+s6
G7EuXRNRqHHxcJ3o0Ztb5JBO0aCEJgysrTdgXc3RR1EssNfw6NLCiUhzVEBm8jo7Y3xbjTZuyBLT
HtAmyVMkGDNvzxa993SdkQ26j9NFRj6NCnkTioQlSQjGLL50sY2Ohayc5MUSPsbPhuVUN2k3cYj5
em4hiLYG2/bkePqrU3QLnz1qxFNB2NVMmsbiWYAz3NztmmGs01U9NeHibxLhAjGixCLUBeZYC7oz
5fOhyEsNeMZLQ6hnODhfsBEl9qZidrLkj4XePeFBUb/VJYYIN6MN6LN1tLI74gEMWuhBURdDAuvt
V4hRuUUd4buIzoPgezt2GNhgm9hgMpClLc2Q2xgPqVVAWg3dUKGdbqeo21kJ4hEAir47gzTX+IpX
hOReZfBv+psaTwdepckqNyVHQnyDBpbuv4t66NGFW4OxIKSzHgY0zQ8Kptf3QdN0rgiWjfdO12Xx
rsSstVlHZcFqRa2VUFyYeZPv8DYldXU1tEHrnEi4o68UakzUzRz1+XQHr5j1qIdCTL8hXpEwO5Pf
2T3OXmSj3YlGy9Q3OKj34TM1cZzuYYHkw40Nqc27lhDdi4emRmyxizpzsCiAXb/ZhbFl+T+dqCZj
PGtaaT5ST2j7xhHgIA84mKOKJlxktu/+0vL8d2Px10bi44iNNkJixcNzcWhzLMtRn+Ybfmwbqozr
YJPxn0+gMNHGK3T2858/xVq6kQ/dirRcx9KmQ08m+bhPsyuvpummHiQGVo5IGL0oHR8tJgTYmbtm
TDiABQUOr23U+0hLvDuzHpBbQWL/8n4h/6sm9xT9rIum+N1+bmE/dL135Vv+2NZvb+3pR/n5J/8/
bHYtiynp//l3S/m3Zvcq/1Xkb83Hdvf971zaXQqrf5mWJwTyR4cEAsv7d7vrOf+yTWkj/dTStIUU
PLv/bnedfynXFGRGeVJbUiDx+b/trmGZ//IoYkxqQ3uRQDKV//fF/Q/6XaGXme9/VpCizXUswS9y
taDxZs1+7HczYeGQV8XqJLGFbZh0GV5NCnuFoYIBfTEIs1WBc3lJ/IYkdLeL2I8XKZIt1zqTqtnC
gTcUnMMeZ9mohcu3SUaX7BAOJURYqlFiXhtu0OFALcGWdkEofdjnTRPizdAEr+gkCw/bpsZpVkmB
4mKFNySU9CtXDGXczIy1EsP43nmFWb7qXkA80g56utUQhQQ1u9NC3B7JxwwfUwKg2jUJirTGK+VG
yD6W7z9jukV8wZfle5graum2YSiDush9DFyfzPpexNYrKjMyvE99i8PsMRgLvF3CIW2QLHmJqfYZ
Z/W58/C+i7dQc2x+xkHORoQUxr14OeLGhb+tDQFcMUpLaGYJDShRcZ8olTrj0RGdrdnEkFltzMpc
/koSqSk71oiAsVXD/cFSe9w7pP1t0KRjnrlM/gSOQSzp4Qlb38gEXvGptvnrL0Prlu6R3JhAPjLI
9751jYEFV6LKPoL762lCln3dYVJLDGkydG+YY0/FCZdVJmlrUcJIvcITQmCMwuDApNPA5XgrEzR9
Z5EpWb2GFQHjd2JCx3fyqfiSPdF8vvW1q53gayXxObsPzQbmXRsOAuuleMQX2zeBpt9qvCpwmuR/
HCsMH+Oj0sE0XEVDz13NMnSUdwYB8/EbwlFTnvB7yZv9UAuikxJ4SepbhTO38Ujyuapecwfv9zsn
TnNvPxQ8ySMkfyziBnT9GbrwZEC+g2DsOQzwrL7CGAldWJGUBgGLSWKTLREVkZO/CKvDUAnzgdK5
dUwCZN6IheNZ54GpEiDYuhE3+HjJ+Af3OZzPTaja9wfbmB7mVoia5XPnNgkCZl1lKXpaid0MqQr5
xEJLEhktQTbU3AXUdlx+7uxUeeEht32Uwf7kaY/QlPfCJvRnFqjFWw4m7ybccZyCG/JvbKQH9wE8
/RBFaZGHGyflXVi1o/buJgwO82MSYB+8AlZTN5FpQ1I2ewnnn1I69Q4dmcQ5liRINVbUxUZ7pSon
6K7CyeDb9i7F97HnabcPpevQxeRN3VsbgyDYr5mfFN0+l/QsVikw5TELsBXmjtiYHDDh6q2bIQlB
jy2sSJtFb8M/o4iW4zl28lb+msygvB1r6SSny0XTTbB8OyVkcqL65t9TjNvMZ7ezydkbUKGT4Foa
5dm3TJ6CqebR2IBHRKjnVDty43r8td/Idef+BPgX5Ed0gH71jXImHs9TnhKQg4dJYhxyCLLqWsXT
YHxvkjD6haqFAeli8Bc/4JmOpwrGzXheMHKhYXSOtM/8Cj7KdrCIxEFmCxKHji8sBUkaWJnjsE22
24iLnj1hJOMDeu1dONDg7clQKGc1xAYByAUjqPn58k2TUWbjmRmeqF5LESzrX1mteV1QfG+zIG7M
7zhPzvaNZTjDsCdakFtFThXfHTtJngxFIn4/Uy59scfzghvmTpIo5rHtm6c68EhIcExFuLCPxfNR
Rykxr7rI2YlcvGe6K8bhIgEja4vxGq1B632hhs/DrbYxJbmqAtGfTcJdSGqEr47DpUMm69kC+ODu
NFMgh12XeIhmIjQjaj93bMi0yTO9fB6VrKKOkHOfF78nRp0USdTUHVXvfTR0v7AMLMKHiLTw+brr
TRQk+JBUzcEDKMF6r6uIwbDf8+lTXsiT5c1G9TAhcw1RLYJ17puJ/Fw+07Z+BBEOEASCE404nhlr
88n5WLCWjZEhGOUb4Bs5QhnXfZ1HTFKvacDCfFjZQ8EYIs8DQmJXTjaRMMiktzLC55FeUu2SkJDx
2177MeYZvaEJaV6mQkFwj3lu10P+gAQI6IQ9FR8syKw55nHW5AACAEfwAjFBc24CLKzUHkcYnk9v
qLHG6dl2xi0VNMJ2RrCK6fWQCHYBhIP8k2gY9Dp0X5Nd7ZsmsDAQCNgZtjLElC7DXNxYybbMd5cf
rwgsbhB2L+/XVE+sDmvw0/QxGuclDfX9zwngxDxH+1YU0AiNqXfOy0qDvAlw26cYtqGzKRePz9tp
JMP3jAkxfkOJIFmHeIuI38cO0o54MMG5HYN+A7WBtzRwK68yNp1JWs/Z67yg+8aAQGd3KIz5zwAn
WXFnYfLl0mBgkeUfcAtwmXWOSBnaq8vL3ydlz9FXvP/Gai5ZmJd/b9qyNx4nTnWO1ESgfsYWBO17
VKikpMvw2vB02a4I4ll2C89N5ufLaxL0PkfwqBpnmHYTUTYsWTLGgchQC+hFlV0E/ZD9iVMJ5P+x
OgKWBi9i/o0HBXW2aVK9/ZXZn+NRgDGzTo8Ey0SCwKmhTJ7SAA+AB4mR/IwFraMI7C7xr8HzleE/
1saMRZdpVCKfI7OuxSbAHgo8OWt6qg+rwJs2EX3L+AyOBydHzxLTOHLqglyNMvYWO97BCk/z5Hck
n9YSlLek4fBejBhbX869tlhlXplG16ye+VEW7GJxr3+VhazJqyUhRXjZdsKfB+F48jBG84vTs+xa
dlrYTHinwPVY561zaxXFV8ywWZ1IkXwHHSVtUpFF97xJ61En9qoh0IGBfHubVsYZa/uzgNo7NAiT
2naCHxJ4Z3OM3ZPAGH+beTZe1AobNbJjCcNxvN0wd6NL1cg45hCbVjMuQMCD7+t8j2GOvPbZ3NZ4
B/jrHEe4dAXR79y38mrOenIH1XdVDs9NkYFgj+O0dQPrwZL9iWQnDSox4z6nVLxqgHdBzloMey18
k2iYOkYvgROpzYCm+T718779aeoC4WWoQrIjLiULsSVu+5iV1W0Nh0phkXjIRyB2re91Lg+BwEgx
R0NFVscalKTal+X0innvUeEMtYo89w2XvB9Nrupz1SCkdGqIAtCIJGMDWFiB6JpVOIF38XHlyurb
J7Maxk1qI+4WyT2o9aMxR/dpWPwSk0tIV6XR16fiSx3268qiAMfl+EiY8LU7VPcG0rhrlQLEEue8
Hvv4ZyiqPRMURshxvhPY14AtVbccTLcRSSuoXfV9ME7flaEexzlqjmDFaBID4ikoRsVz0jVv+KRd
z0q62wkXoq2dOs8QOX+jVWvIG+9+BUH9ZKPLW3cC8Gsch9+2P5+VnnggqXsW2HUlnbcN08J/LCMK
QmN60S0Z12XZ9QwI5mvCbwjArirstQzPjtI90rc0Xw+VhXhdoX4l6Bkq/bFxzF9C2f0NNQhyzZjU
yLQdTgHwfoZ8jBAR4AvMhTYam0Pi4hx332j9I5bWG2m5Z2YRj07iv0wDdwlSiI/LYWTp7WDn/Y5Y
m7VpILNdD+jcws0gq+gVDZ8dschxH1112OA0+wp1Eye7VBR1fhq1/k1REVoFPdCZ9F1a+7gD+KAU
N8S+NfmtDQJAPifEzoMQbNVbI0viX2VrG4s5j4PTICVePqCYF237HX/X+JQFMM9ghbTk0Pyl6/x/
4A02Y9O/9HGaCSi7F2py2Eba0pb7eafqW6vs2nbcMQ7T8hBbnquuC2YnwymX5RQeKjMQChcG8FsM
wEwcIV/nWfnB3hgim5i3oSPQtUhmR64bNYb6wZB59wLo3ZYrST6ef1BkdbZ7I8gpM/qZTNQn5HxA
maVXquGWnInJ/QPF+h2/+E93unwrbQpaNKk9ujZ24o/7r1lHdQu9athV+UzNgp+DO2yy2o9NIubS
uPo2EKZAITpFY/jQx2msgY9Ly/8RpzPGias+SQ0semxleYpUhQgO7qzQrB9bPXCkhe+lttaNeGNC
YDLx1L3bVzdTVHMqgixTooWlmXsP/ZBY1YLLz3gdGZ0VfC2bpmjuqHb6Ye9IgwPwn5/oZ2zHdS3L
Nm0m5S7DZWl9ViW0s1tYVm9g0SNzWoEkMT19PQ+TOUAwaaGe43aItt/XZEUcLJ1Q3Q5Nb2cuiXIa
gO+fL2dBkj48CebyEos4MAnTgRb2aS7OFNCrgrKGvohAs3gWAj4mTD6JBxnupFxHmLZxeEW+uUEg
SYQV+h+Ywgvu8ukKCN0CojCxTDAdTuOPa6HVoPzUxs6+mHSgXibD441e1Wwk9co1cSBdj5ijfyNG
HL8CVzpZe7osduzGTOMafYcFPP3Pd8VaiMQfbosG3dEWO5PtAaboT/BJa2A2a1lJtK8TL2x/djhb
1r+qcFjq5cxLgz1T5HFeC7xqzXtf9Do++HIW+U1GIoTcI47OhytPdiziGj+n4g8w5N8XkbYdgmul
A/LjYhnziQgN8cAc4jFI9mbmyeZLq/O5oUUucIrjnHBKxhOespsvZLQ4jLsDDFn1uVKeOR01cYfM
JP9ww/72FDWgFa81ftjahSP66Y2OMzATbdXR/tLmYofJmxNnLkUvMDnvm+uQLUETmrXBTz+fhmxV
zQhRfgOxNVB5wUmopv9wUZ9gVBfwi8tyloQ25Wn5+SlG5PrZWI4k+0K4yr7FNhhT7Xbo0uKuQguO
+50JRf3HpQ6u+BG1twuE11dIvLM/X87fF5VwBRZYIINCL8/u40qHII0TJMHG+8gV7HpTgMv1rhxy
caJMZRhu0pA3+F53qa8hrLE2q1c1O2zLlW9xVV0gWH+XonnG2Ds5/eF+/f0hEkwkSZRaKDws/E8P
kWQKwyYbMd0nHVmna3tejo6wGcy7nKRVEEN3cJtr2CcctpeGxuuVfZ85Xu8/WIWcswvJ6gPH6q9w
+6dCnYNCuyBLmq4YZQ/nxKdbpgklnoYurPZTjdXK1otdmpyEcR8kMDKTVhAxyYFK2yi4SWmr2UTe
e1o8ufp0Lwnbg1Djk0i2g9s9Ec7Rtoa/j+uGNp7YmyUpKI4WVzB8Wa6IhCmvCpIc8REvrQpmAzbX
pFRIZksrOA3aWCVmVtT7piW7sg7SOt/+8wOwlxv8cdtx6S8W8xgbK0xe7Y8rJLaZNQ1ANnvorxlz
a6ZA7VVmx4q3qCjG4gr3mWxED8/Ec0dadTqe8SXgvepp92piJzqIM0PZhNEmI2G92+L4MGIsbC/W
3mOloDzpiZbLywjwu2LsmAc7A9MGiwK9pskJoJzG+Sq0zWy+KhNDZr8K6oL+D6oZ62P/xWN1Jf75
nPykUDh84U9jFKz7g6LFO/AAMYKeazCoAG9aqqBoBXOz64/QBjy8dnFaa7+j04gGzHOnMr2dxKDS
L2NNZuiPqibnfRuDn2lsMKQm5TMk7enZCPjO+y7r0upP1/3pDfZsLhkwxjFhsS3X/elYQKskc/yj
IenGOEluMGBo1NkLAnSoYQVbcoufUGff4QfPm+PhglteVY7lPID+iG+9DYF6g3USlOAI9PNPr+/n
WpGrUzBLmFJ4mtPUEZ9eFmcWpSdlb1+7iAbjNTl0gcb4KVRroaK23FKtl87hsinrpiJAIqRSBEOC
mkJbx4j2wZmw2T3IioC064zix7mixEIiVJaz/8XPmLZvRke09WFI5z45xzaxJY9p6hbf88CPgj/c
b/vTBu7ZAr6gZzHKQAOktWt/fB+A/2aLvDILRfgCniaGuUBh5pCRRmKPANuimKvoehq9tlnh3d25
2HnCbL0q23rAMxojwOw421Twt+BPELJyq3aOZeXbzlrNBJfAgw0CD+cOknGK38BRSb21CSUFivrn
V3up0//zZnNSe5qRoXZRdShGMurTN1E+xNhAeeMuGjCQ2rKp9zYELDJ2dnYjrFtcP+jNpnwQ0yGi
rs0fgO66zv7DZXwqHN6vQ7oO4yXb48bSUny8o/4AX6fP5omAhErJAzW3LfY5jKnooaNet/CxBOs8
aRX2dGpxbTXHXqUReqoICfQfrsb+OE51eZFMwanLTmcL6r/Pz7crXfh1QeXshizHkNYnGwXJBJpo
m3w7fOAnoyN5gdiU/A7O+lCjzgqLvAGQg2E8H1snAFHyzYZFDGLDqaSNgXWix5JNjoiPBYRtZnHb
qXLqTvhRYsmKbKfLHzNtC1h4eIU7061Hjmj5Ciqbl38q1D4eqcs3tJkUC5pGWh26uE/vZIctbd2P
sU8ECKnzD9i+xiOzOCtonvDyc6pdH9v+8GS7aLMeMP2l4k4Q0bVf4qasqzuIh9P4/Z+X4qd9gmuy
uCjXcRW+rDQh5nLNf/G16A0oH1Or4j3pXiPvNtu8D/KK3+oWf5H6jBVLrtfmPI5vCuiLaL4Rv/Jk
V4Dv2i+BBgb/7TUoCU7mjFZnEzT4UJ8m3ZAM0UVUVmss1uGXddWSVHZpLC280+vtIDnuFSitt0Cy
//y1rI+HJ1+Lm62VyS+wHYcG69PSbmsmPYZpFnsv70DPCewoMfZZVkjllqzpti/L5hpDpsh+sTqY
SOvYxsxnNzY164TTAqa8i7DsegqBDvcT9K4KC75l3vKHK/28GXClNm29zYQfqzB2ho8PoA6pK3xa
qX1WzHCH2xA3CkgYIJ/fDGytQ5yUVdNuCmsucO+I8CwFhOjN5uzDtEVSiWHOscmEhzjABVfaN6my
Vzoh73bXxkyY7pg4MeOLu7FK2M4c6sg/fIO/LWto2TCq2UOoFRk0f7rXxC9g8OSZM6KyUDJrg92U
bIkQTsMrWN5V9J1ZKiVKriaXcHNHSP3QysKYd5jkVQEB5m3y458v6Z168dcdFq89wASHPUq62jTt
T6u6rrBPDpuYBzfELMrLPmsWrQ7ufaNUyVORZgTgrfqBxbwl2DZ0OFZwqPRhWG67VqbiUI2YqQY8
CgRRKx/aoL/rS7wJYVZVbk9ibrvsmV46E4hcBV00Pl2a5BECGAvatYnf3AajIeRhngfeqh6bMZ9Y
RdKasK3vUv5Is8lTHKBOrrdyWqCIywcF4QLAtF3ER9TUPAw7s5Gfgb4NTKAC4jGu28zV6noAJVhy
BqbWWzMINn3M/Jftg41m4u0awNTGJ+f9L2hAboaOTYersePj0n/DyKSLHwo7xm8YDBMVWl5isHsi
9s2IkIMtL7ThW1yEM/atfXfZk0KDs/+J1McFrnFC/I6OdYcN3E0JmufvFJnX2BESDaL+VAL8baW5
UvJ/UsMi4PV2P2mh/UCClEe1sS+ntM+/wGicxaNMcEN9VpDWk5MxVQzoMgYjCamYuki2qsK8FHId
QqJx21YDPzSnDInPOADX4REVjpeuh/e3PqvZloi+CWS/SfrRNbdEwCb1l3CRHh1r3/pjS/NehX1Y
px6vPJ78vPzSY7v7VPuW5DBnbLMgd1ag+4fBonVdm4UbiG0kioIKJjAz4Dfij8t2ZWLKb+/D9x02
Ll3RP2CyyV2OqT0DNg047TAOmD3yvBoL1IamkhUnnYp5ZbAw81faUcj2kcfA/fLboClX9vtCrFW/
OM23UxusXPDSYYdDPUx+OOYsuzpPjcUqpwmS2w6VMcllpGs2jGZVaz8GGCk7m39+g4X7eQdXjGIo
raGu2DTt5mdnipkYL4nJnr+fWhiEz3jGE6AB/ml8NSG2d1eVmzI2rwYZyoNdRnFwyyyDPzGnjoev
EsUu3w1R5oPzI8vCX1CoZsP8oT3lvVfi+MPNg6Qvx5DxR8QcBjbx6EJ3rt4nu44vBufQ+SO4YUPI
3yvpLVJsC8d3z5cxZTGXbGt0l3xqNFh83oz/Oi+jJHv5AY/8BsO4yQmarVOaxbfCjBiUycHl8pLO
ZwkSx8O/FwaC9Ge0dZwtCfeJnRJGe/XKeJU/kUT/ja82zkq9JIQrgbPMBDLp5K7q6cyOlx0hGlvm
pnTHHGSAolh6EgPXVCdLjfyOcmiIs0M81pvVKw7gmo94r4bJHojmZx+a3nDMTL9xb1NLL6cg0/pw
MxU9IAjwDAfo5WPaSHJ5YIC0C3EM42AgC6nhh8hOgSyBmKVovrWirAok8BmN6qU5dUXGA1PYbfLB
ZReSNcKrzFnshR5HxQX3pQccuze4Ucv5W+Dk9s23W/7agORmPBP/s8wLw5DqzgRJtsMVrvhZfrx8
8lyWsPE2oSQ4O11BdueTLhPzy3LtYPY3OxyR4+Y6w/KuStYT9FszAkpubfw8W03HO+iKO1ra6Hih
P4dcmiX6ENpLAruWmNhl+O+hI8Mme/G1PzPB0CSEuh55VYRzEBtDsK6E3H6XBm1Vnns7j6tN3iqU
8DBoNWxZ+C/LYrZLoOiN4wiLOV+QjLP9O4OmPT2R3qpwxdWwTq6UH7E89AX0cVwep5mQb91sRooy
/RV7Ux/6FsHhIyEsRk/xWxKFuOHpd+pGGEKRDiMgmTVbQdVg9ysdZEz6LyABCdHsjtB8uK0uGWPN
t8ud6mXOn/hhAtO4y/qFcAKJ6luEhr19DTnPX2TXEOOUtmR8rGD4XHpGfldeNFxu8w5TKAtXDJyJ
c9pUAAYrZ4EPTciszB1tMT9UStcNjrNRNmxzRT4vltzwWw5IFAKgQqNtYMAUU99UW2Y6vF+Nmnhh
dJmV34JxKA9CazO8v6wWUgG1ewtKX/40U0wc7tqKc2gfE/jRP+bpkDXfpOGOC6MgjQUELhJP2+M8
stvz+r+fEr1hWsavPEYOn9gQOZ8xasf1tipNcpI8g/rsMPgKE38fL1/zyhJGl1/rXjUzroNZ7Wxh
Dg3RPqcRxlnwskP2tuDpIZdP0aUUYZsdStTG9heC9tg2ynduyJhDWiVvlvADha/usntov15ekMsa
htDFlw+GgS+PYXYADtlVWBc8ZxYy/Lr3rXvAZwjvmkHG9GXIWUvnIA0YFCK+F5PatEmQPqmZ/Joz
9rQ90gA8+z1E5aYaSTDBh0D+vhTA0AQcrFzziZGSSl3gMNcDcHo/S+v3zRbWYIrcfBGU5m5NV3W5
eTICC19HJHyP7A0VJI9CNkxkPMCYZYif6ZD2cQ6Ng99XEeFiCYqrx3oqhX9r01jo8zBCqTmGSlKB
jT6nZbiOyRMfvzOp0nChG1Dz+mv2vmfp2lE1g1amx8MKBIgdR3m5Md8Kfq84xaVdzs8Xck7yzv2K
us5yT5A9ip8TOGpxgmbLXBydYbfxfWvsD+Cwy2odbIybVqX08M5aQyevwoPidXCuGUCR4r4qraRB
Z2I1zYTpRNqyswZ16mR7J6w78wYFnYGfQd9V456dQjV7pcgcOZZCZ8XBm9qZ8Hf8Pyt0rwROMdWw
e+aW4MP15rLnpB2pOm+Gs3hZX3iAvla+eXKiqi63oIUTSQgcBd+BfSbgybTz5l+RzrD9XXQPuHx0
rm7Nlcsem14H9ZxVh5rwUnM1tjIb9kmPiwDZT+MMPOiahVzTVHiIRRj2igMAIwVORDIzwqOkzLP+
RtLORnsheReOEyIbsIAJvjoRpXHcXdmyijklomrR71qxWcKTMcbJ3JuMbXDhxRaVTcQXtci/9g1n
43Yyi/pbJpBMbSynN6ALDCyehQnT9/AiW9phjImxSQjiviS8EpwmX0G+WF7aeGrKbV+ZUFxX9ftu
oCJiG15Zx+/HJP+gv7UKxO95Zr/isbC8RsseP54hVojiaxQZTrcn4nWB8wfdOXawSXvX0OeUeAg/
vwX0hbVIKvdc3ENAqvSDd3kW/rycZQlC9WFVFTkD9x2RhkyeVjY+aO5vbQ5EJa9FmxJBFr/vrKEF
wIBRRpcBL01WQ7zTqmIliN34fqyCry/V6XuZcikhnPft/sKFG0zSW8hx6ZR565M+3J9xM0njXVah
BX3AGaSSNLJ1/SfQnyr6EzYFsk5JCgBjC/Q85ntZ9hc8oGkX2UtnEGdL/jwZR1VmFb3F+W+mCRm+
C43lQbUWVSc95wDY6uOz6++GWC+NzPuc8oKHNiJt7LvBFvQKF1yjzjvwUCOI6/h3Ode0MJmT1a+J
HqPylmbbfZTCqqqrYKzEt4QBvMvnJRTsySz65Mpm04WX63WUt4lvWv7jGKOfv0WJS2uCdoo2xetl
+T1S+DBtmack3eZyLaHyll6sAOd65f/5wRnRozyASRjOC0icvG3MOdA0dctlRczL+ofEbjMEEhUE
nC3qQzfaIAQOyRAcsEQ4G35BYde8j5jBQ2T/4L93cSjruRqtHSjl2lfC+I09wOQgFpmn6JGDFmrp
5XKSRE3+E1KipVtKMtpL38PHoF7cjLnaS7c4dYjMmEaLud6jPxoPcyArjzDgibSOZ1U2Y/KgjREe
m5lDzNZbR8Go/g0gusz+34fKurL1sK1nvvCuwXXZejGRZeS/E7R54ebyyOZacvTUDlsJcF8NgsBB
0nrXXkzg1nXfG/7wJatG/6kqK64tcyZ+PIcxaN9dsG78osfJWpE2o/Qz/dKiK+vNKP1uthlFZy3n
JY8piN7KAIv8e0JNlNw5pvECH9Hzri6dcyVLFovpIVjZLvSH9uiQIkErIpplaPjeUE/vrbQTliy6
BnME40SYG0K/Fc4hXM3l7EW0tgBMWduFx3AOrF9tYvbZ3hNDj8Q7h7qLWXhj2Pg04JmwuDX07hVc
qqZ6bW2WxwOEY286ZCLUUOaYSvPViOLjQWV5OGWHOWnN/jkzFD1Tz4sx7YZizBvokjogiDgGAXB2
Ourc6DGoWxeA1YQBd6okUVspNOMwVi92PNBjN+/zfWQb/QSjHFXoVeq3C1936Lk2ZX9NmXRfWXlc
btVs24+pK7Eu6WYJIa+014Ev9Q6npk3atpLSxb9NBghgdeaJt8A2Qnw1RLgdSsPYCBdJ1VwKZ5sn
RnjEIqq84fQlPM0OeDSJhAFewm4mLLaFz9Ym431E4FNE+0i4NcVCgGFi7d86kX6b4b7sMrdut701
PiT9IF+L2JhuMC9yH+dg7EhM8cbrylH+MQwwRzawvOLINIlDQTCzhVM039KShLuq0d25bHBWMs1p
guOHxKdbs7nqEwOgekNS7AGNQLcd+WXXaR71G8LeTHiXM6I1L0hDRIvZjKcWiRsCI5xtPsn6ZIVz
qFZwj+WL3UfmK2fegJ2F9taEloldbhjhqRwqeWiqVhwnMUpcdGCLrHoKPmR103TlVNWXhNORfpgu
ekPPQLY9KMOx4IDe9eAntzUwxX5C4Lih4pPb0QjsXb1EB60is/s+AN+sG3Nyz/hYxC9yxqFLguaj
6i+rbu1PNF2dIN6rsorprqkNvPobj8J18ZFMCPDYhnMabjnlhk1VC89cYGPzYNaWv5u9KRUbYQt7
g4JQ/mQTdizSs6aWPLq42zEfa85Ga4dXnmD+ZaYjOfS9/bXKiuDODUubvFAQfLbbm8KI7rO5K48g
KuPWjyc6Eh3J+XHqSWo3J+a+m7BQLQRiAm23dedDuooE0SouWRqhJn/CMoLXeUjStUHW0lNXjG+m
nyJKjeUhit38Bw5z5rTBXa51H3HXIHl68p2vicZK3bFCMtEJWcYhxq0buSmJ0V6RS3A/xxb0OpoC
wh1ye+MFsUvo3CjmfTeRTLqlOYnrzTRmZEzjjJeua1n7XyxiERct+uyhbizFVcd/gsoceevQYVja
tSm0+Yj9DdMnmIOCZrOfw/oACUd/R8pIU2ZlHtEnxlstyMxrYketfXwrT7lBXIhtSON7kcj4CWYA
LPK+am+KNo6/xkanS8Kj7PwofTsASeh+ZIQ1r4l8d/c5jeIGqqFbrdq2Qzej2XnzQnTZqrQj8u/m
wjc32q31GQceOWzCsesegGxJDRs87nxqe9tAu1YAQOflbxb+Qr+GSJ7jxPJ/ZbHGKbUUDLA6a3zp
/ouzM+uNG+e26C8SQE2U+FpzlWc7duK8CEn6i+ZZ1PTr71IpD90OkAD3pdHodJJyiSIPz9l77T4s
DKZ8g9qXpjtUn7VIrc/BrPy9GpSG0syV6pNn9uq2tAfrBp/+c5AEPPuoiXZkQOiNjrwHw7OK8mRR
GIHrjg2BobdKtnljMKEJHSeB2i/Ls58Z6b1doZtkJD5/wfDkYldUZAr13vzq6iS7AY8O3UrI5jR5
o7NvTCO7xW2NZwV208mT8xAAx8t1i6PXhX5TZBm/6HVd/TMPvfChU4QYm2bdXAhnfXPi2n7EG36D
D7XYEBPe7hm+Q6XQ6bzNvGAiU2B6QTYVvNNHHHnYMOin1GxfSgSPj7gJe7wSU/gYTeIRL3yzJWCq
OSdDxV2n7UzsIcXyFYUonIh268EWpO2x90vSgqf+ZUqz6Mnu5P/8fhrZj3p1dgN3OtmMHU+BBjyx
4RTztmmSjV9Trzi0s25vSX1xtlY5mt8kUEtr0+mh3xbczLY0AMNPZBiw27tlE+N1zq03AGnmfViL
/rVQSfOqOKmfczvM7I1jD+V9BMlyQ5ne/miIPiTNpY/RwtcmykcvPVamQg4oUaT6bolLOe6nz2Pq
Eh01apltq8n1P1kYRQ9BEITbme2EKitMvqqwmz/PFSKAZbqW7VVtuqwopeIvQImZpJNwvvG7yNvg
/QX4hxLk4BfV8KKlf+fH9nTGXF4/cnnqHtwBYQtxLcGOxW0/uKPSBP9F1ZGxN/ngc+P1QPtd9UZe
MDiFprXedNJEoONc+4eGr3wGcFL+o1vt33hwmOjMWWNzaLwC27fQ8T3XEmcLLcA/UJuQKGUQXmjH
UU8IypB129DJv+WNyG+Tmi7Vxg+UcWtMDenjPT3QrM2ToxUN+VEsgLZxrGBqItBGwhypuyKMws9O
1yxxyXwj2kvEewomZluraD7yNkxf06RP+y05at4+rcUgNrzJ6EHyzPsBluQ+1kHxXkzC5vI8kJgq
G2JcCU8ifzDXmt6p4yoyNtI+gYWYm9/cMKSuCwySLAfLmAl1MBqmmr5uxQa2m01Gi2csYudIPxAl
3H2pp7p8yjJPTXsTRldIOzztDukY+i/0o/x9WelTEZTOkciL+rMglNUN7X4PuMDbkmSGusKsFLZ3
F1lPwcbOMVk9cTq2Jxwl007Cdb9NqUU3QOFoH5skxHPoZIfSzg4qlwQbRYgwR3emju5M54RjJTny
Pd0baFE+mWmF/Bx3bHtvEObN5qx7hCWiJm6szsdjrrt3t9WEvHlOe+ayr/aFiuyLzJHCp1H1PrLF
HMUwzbvYJYZpKzu3vZj5+BWxmryjprjH9R/SYRyMAxf6cxWZ9CFrj9KZ8nM71mF76rAKfOMmg/Zt
Su4DirOtA0kGo4wgQoIUhwMsFLGjBPB2BO6173UZZPfI48WWWVd2V/atcc+6bKh8upHsYzkDGQ7N
jjPOisnOLof2Jx49YmwJ/cTUGAZc19x+/DLZZI+Eifgsc+NNWulXXWr7pOliJXSJm+qVoGEglF7f
R3tcRsU3WFnFidrVf3LSUn5KFcIXE9rdgTyacAOxhxtBVA4PuVPTFhr9+EdQhe5RBSb9i9jFR5NM
fnbw4X2cORiL+5SMKob5S6PYzjmfIn2P5F1sJqyKN4gN2vvMdaIbPwuTZ9X1kDQ9DU0HOpp66VXb
TKek7+M7gg6hrjWI/LmwE7MZy3cDhxYgTeBGJQaQC/xUOAwwDDXEBTVSXo6meW6c3jxONN73iXbi
ZzOW9T2N8mo/1fV7TBNjV9do3ztamduKsNxHS07iqYVasTHqhow5Wi8XOv81rwjbiM0o7JXNZr5L
0FRv2j58N3vUG2PrxjsHsYmkn7tp6XPhCq0yVjTBLqSHnNsa8gQtFr1d4CQbLl6QQXxch4cOdMQ1
gr4/x0lF7Zn480tSlvkPUzbGe5ELfoAiVzco7eJPNpdt8tqokbaJyQ2h6IPhpLGsfQmqKT5qty++
Koard4Nb9/jc6UMzuS8OXutMxzojZmwz4Z4bYa4MYk+rCloO5JfmOOSI5Ks4uKOrSe3HTfm1phV6
BwyKtZKOpMAZfk5ubOoifAgSUpjj4dI7qOgJ1GCdevHD4E7V17HAo5qFpLUVVuRSbFM3pPWA+yAe
kLzbvCsejIJRTSliid66keSVXua54wTrsjuXu9QbXsL2Igwb2iP99e+14RMMmgXuPZk42D+NuP1G
xGr2boCcCHgdGgNFjVA4CMJpM7t84Hq0DaK88hhXQCY8GE2Wf99SdR1Br/pnOfj+baNjcHO2hbAh
JzeWhFQAiHHmbYRnNzcWlCX8CQ4y+8SUN5Mq1A5m7w+SiuAQFI6gqW/pYMdIBR7SAEvjmM1+9GoC
I7gkwjB3QTO7S+xKvw+NKsVsCTlxmNMvTexFDCPa6iZkEytg/BTdriOc/Qt6XfWaWz29qxhtuMHr
Bzs7Tcw9HWbaPfMoqseZyf+n1PKMF0SHXGSIr/U3mY6cw5jo6aF3AeCLqHGOfpBW+n2GibgLrJpD
1EuyPRGS1FW26C5OVNbRc6pzFzxtTy5P3r6BqPSPMvas3dBF/1REKL9mY558Q5qjdi00jS0iLWvr
pTI+e0Rx7Q2u3ZA+AjIBe484JcerMPKQKgV5SRrDhXi+Kd2HaVZ8ctNKMam92gFaW3D2WbGkfZL3
rFqC7D3GAbpHiEr7JHPUDZow2d1jj0ZfDjfLKmGTLvNzN07j4NioVBX3w1VcJ0J0Eo9DOtfiUPW9
n6MN9cWwQ54Z9qSbAazeDzNN3FOKsF1x5cnMeNc5MXo3zR0p+wTfbNGVX2fM8zAGxk28qH83OD8T
/4ATe1nwbTSZ4pNBr+zVJDYNx7fRGMVrDe+134wxyfH7YhR+9ZYDBr1te4crdQ1Nlvm3KumoNAyn
x1eaJ7QD7Ngt66PQszrPmHbDY2x3kXww6kjZlyCl53L2kiT7x+I72jcts/5d2bixuAntke9MFfUy
UWWlWEeIZ3lxvw7gYz9lJJNWNUbCRRlK5wjVLC2mLkGneyntAlAkoKoQZMKIfuPBaDWfZp35r+NV
LxwlF4yILM8H3XYZ6oHRDgvMVmVvs5/XBYSz0ASotOf07t7V7DfBDaGVy6O8NmEyv+3pPZPHUPEl
F9n4pSFVIvk5XttH81W8P2bYcn81SEbycb2N0SAAuO05VZ2TzCeWgRbjZF+UX/fywQYjld6pNKSN
Rwwosvdt7l1NQF0ijRs5YBt8qWbhNeRaVYCrA0wm7kFgnShe3bqK5zMKXTvZtV6MOKLhDoRo4fqI
1qfeSY9vaFMx8soXFyqdpuw6vEauSnMuTsT0rR/HMrlf5p7jTUxdM7ds/Jr/0+olvSIDLl39vzyi
b0RYsUsy/UgtaJzsULmAlgz4QQeVRPxpqwyzxN3ufjEnvUgwMhrdweHPc+uF9fAfbR9deICDi/bI
dk0kMR/lPGYF4Iym4a8psgg5xO5CWL39UfUVcxL82GBganrt/m3v0G+440hvf8Tg4eZTmsS5R1fR
taHJF25Ko5qSWTC6UrQdEbKC1Ckf4FMG4tSwCUVHIFBMk/7yQ/zWBHZ9sSi/HSFpm/7WBNYYaiEp
Tz31RIk4QejGfya8sGpvWIrWiGVdk1yPpTk/m0xn/0cyDSO8phvrbuuHIsMbSuGwI+LZnYmRqrqE
Xpoe9GGeWUE7Yo4NMgr//KE/cOB91CALWNJFPGZKFxvJR82P8qYch438JY2fBa6dz45srAM67Uoj
NAvd4i6OaNzeJHOW+Jeo9sbhrhcKiqxf4/Ki65mByGb8/KnC7QiLFAB6ahw86v/ywalBAL1lPEbO
oauDQRgV/Q6mxsXXdILGZ0UzF5GBUXZ5gx0SSgLSJBI3sXKmnv2DAa9d/S/0hUEn6Cob+PNX8Jvq
jTxJherJ9BaZPF3uD0oss2+9yhiK4qKgpnITtNPsAgsh+dQKc8hePQejuzOUQ7SfVRHHJ1zzoXnP
HRoPiFUlcfFLdViZdOyfkXoND2u//c+f878+I56UZ2N+oIGL8A3x28d3hKdHmHAWFRfHLBZ/j3vt
6ZtJo+J9bNlxvrWjDFpQ1xDV/vz/kEcvHwEiC0wdH50pTqffFktiCtiHZXHm3un5r8KgRANvMU8c
l9cOM5dE1T8XDrc0Sptr1zvGtOqcorkyrX/iOLTf2uuWlmEP8L/kMhycapsMRNaVN1yAQUPVKp7F
kdTEpr1rs8mzt+vhuQpMalqzk7P981f7X7Tp8nP5nmIGZgLbxLjxm5k5tVJpc3E918x5wDTEXe9x
sxoaeWkbqoPXoFfMJ/78l36Q8PO3+qZQNiImXjumRs6i5fnX0IhIzMhxaSHRbjMs99tguEH1blj9
IpazzYi5viyNc64By+2naAax13bcSpGoDO65jwhIp/M5JccI0zi3cm31O1QW9nBT2nbm3BlBYf7N
TPnbPu27Lm+LYq/Gx+Zby6//6yN7MreyokxDyAITnvVVJppIVeu970WCoaQo8l2ddRz3RNRGj3HK
tOUvTwsY0MfjglcWraLFJwAh9ds3l3qUMPZoirObMNG5MWWo1I5s6K7FfUJz6LlBlC6/tEUhmEGY
NZOpy2pvWPWH65QtoY+PVHFVhlVxr3jOV8HieuoZMfRrSSy4B2zg1yCjLIBp3rmFHykM2ou4MbkW
GLRqmByxdcn6ALeIy7kwmEJf1sEKMGtqjkYl/A30r6Q4458qUJ6qyV70VF31aCtDWi8sGc84JpGV
lj+YmA6PfAnaemRs1QT79XOG1cjfGvodFZqJZYV5jp2P4QtACbQNtl2Jz6Mj9Yhuqa7Km9yKHf06
jTRp9+sshsKEugJXS5H8ZAJHG5bBsJO7Fwwb/oCdWaQBE9awdR8bZzSyb9lAJ3qBTrfRndHibVmn
L6GLR/+5kgQxML6XTvAICsE8VjH96Glb5LlXHkTaz+ldiwPc2LoZo1GAoLj9y2MnXQrktcS2OPWs
h0rjVtwnfcDITgGhNpHQBKN4ZFlZDXydZUzVyJifOgzjGajF0JQAM1a3qjkayv2yyj8NVfekUTqs
m1sFQXQ8llQsE7N2um38sLEb8/vWzXNqB4o4AxCpux9knsovvPN0xu1FofewjqU6x+fPXuvYdcbI
dYWC2bhuCb4OKUs74ZKxSadfZABol8luMUy8xhQb/Dnr710Fpmt5iMmc8hAvJ48v61wWyvoobWmy
V6560dEbWS6oC4LmiyqVJQ45bSsp9nYQdqQpZIFZnWhdL4PF60jN9GNq14HsX+OY+nNk7c1W5snP
LqxEwtrkp9+t14caHmjZbmdoLllFz8ipn0WUZfHecxAP3EVhVgQQBaxEHWeVO94xBhOQ3lCGF/ri
+1K3L2bOPe+TP5IU+z5Uc+puIWlg/c9rUJiFSAL7JcjakbQWqFZnWpzqiRGPK0dioZaPHI7AOw5c
1A3vZAesv2WcwUl82zT4au7sxGvsNzttUs/f88B0dBep1tbntEN6CkCmmurkp6T6cL8U5mgN55Rs
7+IuElLTmls1u3OR8N4vZijvIYziALFVgYphZ3qVIrarcDPrxAoYm1NQe7o+AgQykngTF2o6cpEv
EHqNY9ycaLKH/ct6NZAeAlgEG+0yci4jIhe+uxmYgJO4votrcQwHddHoR3h1+2fIv7QGOa3ripnE
Oo6NIP2zecMU6j6jCeJVsB0/6f6W8nM1Qv9bKMt2gZ2Uym4Rmkv7apb713ZNOV/58eDYZwo39d3X
DmnHfuJ1p9LuvC0jetz2hAPwz7Z2a3EuPFpxiV00C5Wy6PUB7RSR3rCy4kfGgjQoy5Dl9VpgNRx3
I5nZarMQhvLLZPPePBdGF6TPxMykNUPTdsyOtYEe7cFenGQ7uDV0g7zeVD+cuui8o910bfROL6RC
jAfkiBFCOUDa32R17iY7WUhn2gnC0IMtnFRIGDWjV0CXJCG04j6KSM7YV0Htp88Z9XW9JaKkKoBB
5yND1dEa5aWagrECmesymm/CuN4iMIKQC8xH3mdNUsnjn8/0364AOK0sSOt4xzi1vI8FUh4ugljZ
u+dyNMb3WMzpgKDLhL9RcaebjyY7zdJOGLv2L+J997fyUJnoasAqLuQ8asQPhbxvzcRWY0k9r4+V
d7+GPT4FP5A59+SHlGn1vU6zOGaCRO2G+S58DmyasXTL+9lkKI6pc18xlTqCuxvMbdmXVBTl8h+6
OCqdx7KfPZIKCoYbG5lnksToISo2DYyL5NYeIxvZ/5Tb8aV1PGK6gRZ3pFLnQz+Ud2HUR8NzQiDG
syw9u9t4CA+bHe9G9xLSCeHWzthr2nrYran6HP3UB7X61qWtiM9WP7mHEVQmOrfCYt5sIPnK6HrD
QN4mgrg2gs+b/JMsIlqkWIjmBtioznHaRW59NwRsXBcfRtMW5wPiWGeWMSTxeQwg84ZESXKDTvvv
fqb02Wuq5i9uIbxKH+sVRc1kSlbEcvhT8v23bIIfERphl0WXBFgovCCUSC2iNo0Yc7LzCT7RGCJ4
ImGlBzUtva6+5wtH+0hvJwN37NT2Q5WFpAGVkTkLlHDcGffkcC9AGTMP3JOlADLvVMCkCxUBpN5l
370kLHrYo3S1IX/Uoyg/gwRU93Te0MAO1Ea0SSmwAgThSqCBbczmM41ZaZREyAxResxIE3+dWnaw
i1UoXd3aVv+K0ih8x0vSgkJPMJF9hpjBeoHY5Q23nYymG6fP2VMUs3tzy2HcdswvM68/EdIObNhh
1PECnlgp2uN14+9wTPPjRALj8dGN+IBJ1xAJohy/0weCVfiAgLesAmYJwpdt7Yh6E9ApoXtrRMMh
tAPP5gLptNJ9C/UwBzTjApTCZlJPxjkyix4mCaqtYguFVVgHANbZLoCW3+2HEPjZTYNrRR+GWtTl
zsp5P85lrLrNNJdlsstIZSJ5o4t4VbRRd8kL5t5FYj30EbysyWBomNU9gRtwsaMfvpUn98UUTNlj
g83FwiGfqRm4RoaYOw6yJ1NFlMS1TQrgBnOEz7AF/fg/qWwWddCEmOFk8F/nnRBI+54IlqKFscrA
EWn6MYiSBHoeTBevOQP+z8K7VVte1HKub6XtNr/k9aGkWH+YJADw77grNSw+DOkbEajqp22lobEn
q6lvz12TENblpLJ7aL283QIYl8OhJBQLcLBRlNNZEi3zaCBB67dxL+eQsZ3fD4egK/RwCia2xLuS
yB7kMqPM6SDV02tXLEB2HNTT9Jf6n1vvb++Tb3NnExxseInB///3fWrxmvZjETO5uaqnZ9NMitu6
zJLkVo8pymVyxnJGPKtxbiXtNdzo5zcEMQtDzWakBIDMLsrybpwsod9A16fYfEIrpo8oEx9FcOH5
OCs37BbjdK9zGiUZXA+bljD6g0XtPl8pZK7XVvKcDaHp3NsJLfgjmRd872vtb+QSrJe6CvexgjHX
pgL1/NjZ2H0W9v8jPs6MnyFZ2vq97B3dX/I+r5O9mMEGbPo+Q5MvfEgLN2U7INwMg3DA6ibzHOmm
C6oM8Jg9GxM/rMsY6sxtlXIiq/Ll02rkc86jCfSn/tE4kdB34IYZupYBwXbMShdPn0RYzQ6ER7hr
v6bcP2jZyDJG0c9+hj6vaRyScMdyWVUzt7Lj6sVYPQqrX6EqBrmwPQtNUw06M8JTYtf44L/MFteu
T+T5iI5DBSds70P7RLLrl0b1yVWyI7mGRYBcle6vcQYRGdnbOQtwWeDro9zDjI2Ice0eTQETuF3a
tlOySIz5W4weYeZx9WasLhdnhU+s5v+V+bB+amofnnuZ4u6Fb31V5eKMdax7q/IIulvlyevDsgnC
4YuuGskT5ZBoqzO5SW62RRVujSeuk7SwNisxMJUJVgBYfFk+bSYz503ZlLD52vc0BuF0TAaEXVxZ
roylMaGD+xjTtPUP5ur+XMF+dNdpPrRtg7GFQaeKRpwCWMr+Z1cBTbEC9HSQb33bQvqReXNGcrtw
hzkmpa9JIMLx62bKgtJDCzRqsSioKz6FiDi+yZQsLvAPdsJwZKMFUoGHzvEi9WBHg8LNe6VtyoYp
zUXAci33FWZReQSgmuJyiF29OAEWXwCIvEIymIH4joo/20zc0RG1XztzBIqghl63rOrqtFlKNv6n
1SFaIIR1tk02tP45DHPud5R6Dfea7exGXXHoShAU6Yb6WeHOaI20jZAzL+wi64pHnN255i826H3j
lu1kmb/7CImsJ8NfllW0fo8GrlP+r6yseQBaVxbPuqtGviErnCJxISvZdO9W26WTeT4idqEnNIt4
G9giGMksv2PCn+n3nCGWM28bnM7Jxak1epGI/Idwm0vLqA85BhrvaGpEr6cx7Hxj0xlend2ty3/F
JEmVexgLQKoa4T8WCTXzMy9Mlx1l200eZPa4Uvs2Nqb2acBkjcYh4a52Ls0ua9uNwf26/E4uSkNk
Stn0TKQtSy/+Bjue+bRTWi3IVGprp3lRIh+eUzuM87uIjZtx1GInWq1FaavNt1QYsfc9II1zfBpy
WnLP3EQ8bkyhg9DlWA3FaBAQUxX2TZ3yfsLGNmbI8o039XvuGF2I47eO55O+yt67bir9HWWLjs+h
u6B6hgA+yw3Q9kk/kSJKb6EcBUNUmlrzPl8u4AcyhmzrsL4LrXKLZdqbQueAeE7QhQdXZYNCHfUS
u8GyyaqxepdXYMpqnIARxKfHJqrrrWooxu5/GSpoIyC1T8yZ15aRgBm+tL7u9SlKADRXm6RyrXxb
0GmZH2Elw3ikGhkhYtKRqb5I10/MT0w9qM/WP6/0Gg4BcJWB/97YU4/t0QBS+YS2FLw9iijk/atl
vugdnkee9bT5lqXSjecVC2H7YQVxJEnIzkiDzCI0bUZK8U4/EICr6vQcvKrGCjucGWF4V+d+t5Nx
nIAhNhVBmSsIt5I2k/g2QxbGXN+Rxm7F7Sw/6PyGQVKVp4K2nXkRcQDng+LW6m5hTPM8yqxJSaaf
A3j+DBf6z2wRvjr/emevLp7131eLQpS2pnXwO2vMX3k2dXCwiH6J92FF8MJl3WizLp1/jjReqp1R
0jLaM/Uw9A3tWsaqKV6qZIu4PLNuSPW2/E1/9fVkYkKaAJqhoTW1dnJ9wSClxO/AuCvaJIPA3pL1
Fq5UP/R6drpyQKUEinkhccyltYB6w9KSzM36oL9xq9ZeXtMre7P3Sr5QL/H43YkzcyhCYlgOSBDD
+E3EnOD0NgukepfkSsCQ/gCyc+LLz29sgTn2xS+AHd8RxMdmNpK5UZIus5xhXTkYPmhpr5OnqZo5
N1XGznjpK9JQ6FpYZQPcZhlVBZ8ZuXJEr/BKdIAzP4QWOXYspOgBfcPS9fVjd8XLYnR0sjtJA9zu
9u6VQ5P7seSbcLOJb6KqGBQdk8oY62qzbm++Oyhe9dpvO3lcfQ/rl4OHbrEWegTP0fpY7JzDlAJA
INTERHRjZJhP/nzPNX/rwNL9pxUMBQEvLtqJD7dN8ojwfiVlxsWf4oMOFEE/eydPc7IsHbNhf7fR
n+oHZuOj/kkZwhS4HouI4sqtcioUplx9SdyN3zJ9vEIb1oHxnz+n9/FzYoEVloP9kiu5cp2PDWvR
lHT2pd1cVnbviOAFEyxWL31kx69wAZtu81SGNrwf2JuaVgkTB1wDsDZOvk7w/KxFAWYXhlkphNxm
R6s2Dw9equZkZwCAiPbGlVNMtygajh3ZidMhnK3OOpFj2NJOFJ1dHPFoBgc7kSI9wjwmQgQphvAv
peBCzRu9eP6IleYOQPxvGQybsNVlfRBtkdJO1ZKzIxsTBvIpdKLXhMBylnSdOYkiBbHoj21FAO1z
ElI5YzJxuH/F+GfGfdanilU1xfTt9w0u6QrvrBeoi5bc3d5WkNZydcKUu+K317J2okWKOfa6i1Rd
sGyqq4FhzDV1wYqfLQhRcXbaBC+ETYlM2B0M4Lo+WqLluEUKzak8egsD9xd/y2ObP+q4ZL3W1/rC
p/KDy3X1T2bcfZJt7CjSU7Ak6ukv9mjz4z1cCYZoOMclpL4FIvjBCb+UAsKWQU3m+NKkXbCN+W1X
Qc+lUyJJNSqNOugOKB27eFOOKM43nIhddKDTUXTH0keSuFtdH39ep/LjjUbRmSHAj3ADCc9JfbzR
aKTqeT7m9gWdHErmSQ2QVdeC8Io+2Ia4jf2Ttj0dbWGddRDPAqv6VlWSl2k1Mq9ll91ZlblA+Z36
zUH84B+EKIzNejyPVP7gfwZ3UgSAc/+hSYM2mVBAJnPALCuWHwJJMd6oSJvTZ1w4qIRTmPksoSpN
ZP9i+Ub8KcDoQobG1VgMup61kxBlmWJsQMFwhKAf5repwD/CbYcsGYqNFuULNrmMB0xCNwcr/iX+
CfBkUSnhP/0nasFMo5cuBKHYgDteuDqq91pqs9u1qMcuE1kR96YqivKnicE73LTUlj+wos3hPq9n
vofoitGXeMAn2FsYDI+g0BuSAPVE43PCp3wqB1dNX7nYzV/+/AgZ9H+4lTLGQ77Apig8l9HUx3le
Z9dVOzcVZFfL4DqAw5B1v97HVrN22izUNABJc/GDyU5FqrdmYkdoeMthFE74HI6oO4v87MI8/mmk
PenXc6CCec8OWU6PcRKg0tmA6QA5W1lZ+zkj8MUFAy7t5ODEOC9ulZAFGWyVhwfAyN2WODTtABVm
VLS8tkbiEq898HNsEKc6wQMvm02lpJUIb4OQXIutQjVlbZllteWpH8vC30T+QttbS55fWBKja6rv
VOP5dKEvNZ8E+z0gkKyEWuNkc9fvG3dOnHuRccoDhksWINS6gaxXsbivzRiaMYPjT6ujXheRDfIR
1vYDQihS0/20U8jRfCZAm7UBQmCuH23zIM7/YXmhU3WvmHjQjSPCTdeYo20QOTSDDPAtuE6bRsv9
eg1EnDZ/YzVhvnRA3pEZ4csm3/UWjonvYC4oL2J85lyRgsXhFbYD/x4u2/svQFzbBPXPxB4y9172
ozx7gUFplYGKe/IaRxfH7Grqx2LMbIsPFhLNA3N/GDfcWpYnCwM+IKFBtAPpiyOaUIEH2jxAiNqZ
Via+9F5YB0gmlQWZjqribMyNlRz9yI3oCprcXW6DK6njzwt3iVP5j/iGnjUoRSlpV7t0VNSyrv81
JSDQFwRY5fgXAdWCtkda8z7P11vdyikIrrerocsLPKZucPXZjsr5WnZFmX/Xhft9dTqvA7gp4Jvd
6mCBLUfBdJs4jhdsmTPG9m6c+vQ2jtv0JdH5TFxalJrjDjvycipgaX+I2CxMosq4X2xNVWFhb/PY
2q7u0NZrlzq7nSnRatMV53oid/a+Cjz3q+lmCoJhH5rRhZYcIdiOUc/qLyfI718V8avUEQqUMBhK
/8MBkvNDBSSxGBdax3ggVzsjnS9i0+tgSO4b2cGnmapEM2nENvJXbNAHnKMv6fJT0jBfQDcKuvQ3
wGRTEdBVtdlNHVr5eJ48VX9pQz+CETQxa3lIwmywt6ZvO7Tt6ReQ6wEBtz8R/AiZQa/nL4kU6T7z
YhEd29wbMaysvtrMMYObsq4sc9eZDf3CtfAMMzJP76yJqeGma3QanljQjsWNxx3eYFeb2TG7Gt5X
A/mfl6fz26FN5YPaBOQCk1b+2A+lJpSHAeawFV8GJ2R5VqZrpDd5PkT6ULP1+08u7usnLMW8mPDk
9bhnSirHLyLHFwPLw1Nw+Bf6XbfjCt7gPq4t4jpmO6KNPKe6nJ/WPxkdoMzvwqEm6kFfwSKh62Yc
Ycx6sPVvm5E26NvcI/PZkrfN1zk5saV2xlRNu7B3rfe1LWjTJNEHQtBQ4WeF23hnR/T2ndBE2N5Z
imXZMhSya+Oljo0RhggrHHFtaLCsVxCEnZXCZMoxun+r2/+LA2T5oHAhDBi5CbUQy+ijgGNJTypF
g2j56hc1yA9kUrmagddxfKJDc2EsVkOwBe26cJrWxypi3uu/sIk+6knQXTmCCaWgQ+c4XCb+u/UM
bG04jqcS2z0cwvvUGufkPKhmAdbX5j8qxEi7DRfO6EljwoQ8X6G6eP7zCrOXFfTvMaligUkcYop3
GwrKR/mPHQqoE0bQXta8ElXTCzyHJAuBkE2idhHrD1WwAynUThejmlAsYZuusAX0OjL2cc8cfdvl
lBaYGQjy25HGa9pMQZZyKsLXS6NAx+Yysem7+LBWRCaOM0ZRcVcfda0njp2m8nZFPpvlYS5pxxxd
3A0ZnkludBwbFC9ou+mFhFfi5FpX/PmL+H1QRdwVdE4qUYBRS8jWh+fBVHNUyMKHi2ZrvR0UVc5j
NdcedHRjICdtY/WZzyw1mgr6Kj0DPmShTUg/R5ETY71A9qys05pRRGwWdvxNnqh35RpD/+ZYNC9e
uQwRa8rMWTygyyxi7A/D3J7w1afmDVNowAN4j+ELr1wc3rZG3yK2VWCIhgJGMj67emERrKAdZ6gD
e1s3QaZuNNCDLx2zNLHHpoy/mCZRIrbhlNT9D4h8sr5In+BjKLwF4HLacjXnv70IDaUfHvzSDYvX
oKxizR8+EQUfR6KY/ukqMVr4ooPJ8Lm9phQZECwM+8zonpIKmgs9T692YeWscpR2tGmEr62ENg+o
5JD+JN/82Js45q6bb3ptd0i3qmeOdreJ0SfFZU2ypTnmO4niczpGpKHwc2a6LPB+FogpT4bjxsU+
DWu6ND2fS2D7JySaLoSRXvyxmowDVRGrF0hlr25izyMm9FeT2ojG3KMAzAOKpFUla/M64RppnVq+
AZgZwnsLhDB4H1Ma8dYnmgiup8CaexNwR1r8O/gM9jAQAgfFKm72rVFKhvB9a9bObezSyiVYJp4a
gneM7NQnTttAyIB8igi66Cyix2jmAnSVzDCJf8oOqYeS/EwLywCseyVIwYAt5t1Mis+TypO8O8az
tMtLBRuIZhFskKepborkhJKroJwnU5K6NYE5dknbTtnHdVhi0VgHj4ATxTllIk5ep8Gcs92vfomr
Z9KVmoEc7CFoh+KutMYi+xrPro5f6BPmNomfgMQeEOH0f5H9fSD3L1swxEKA8csNYWHhfnjHmIln
bIiqvwRhwV09K9v6yUXx/MkQS0KYUTlDfBrTLjPeO79gIhmgihx5JhVpTHKYON6TiuycHWQOU2ND
wsxBMzxkcaK6askFJ1QxfxTjVD4iV/H783q6V5boJ8JEA3cXJIV8chAcHlrfKvNjyV/3ChGAI63x
4bi+/Hlfcf6PsvPajRzJ0vCrDPqeMySDFtiei7TyXjVVdUNIJTW9D9qn3y+Smt1SaiDtAo0WSkqJ
ZDDMMb/5cOoIl/yW1rdlEjd5ztER3piD6Nw0MM4GDe+c01mmVblnl6UvWpMx/Gv0WA82ec2ILtIw
5Q3ETtOcL5tq6GBtlHPjDVS2lDgZE7q7yKng66tIFCneopMWnqFR5c3byvY8evxQwX4uQTywb1VV
OVQgG8ckGmuRz8Qpx0aTxNvPzNs3HcuiJ3S49KeQ/886il3XDkzpB0pLosQeZqpKbEok1Z8toPkW
riRyHz+xAZ+CF6adO3+fhkG2122al9oX7c4jeX8mjHAVspylR/wD6FbVDn6Lz0HZkmdpIFLTxgNs
huAqHnQ5JGQsGJwSiJMtRoLREX0EvtM7YfkYAmQynt2MFfTXwpb4/I1+nMTkolRSTAOQC/H7MdBF
DJHVjnlgwXJTcWVrkR08T+7kRWcxwB8wfEkSROcJwgXx7VIlX1Talg7p4hxYHaTg9JEe0QUexvIm
0UcZ3qEb1IbnpZwi8RAib1uiTV3m3bYLnKnbodDfVj+s0ajdxzJP5p68KRUlUJJBCy9wrXKz7eAO
9J6BvYzlFwHUsb6eTwkRkUyV4/vK7eGo84z9BfASIvQzgLcgnV0JHOVyNnOgeot6yOfjfHi370IT
C8QxGwVvHd9U5sL7d49Yn2wpwfuYyeC9na/9se39m4yN+7b0QDlgtxYOLrWc8ikygbisKVqbbC2E
b/bz0FdE55RvcD7c44eIZePnt2eqqff+9rByVHAj8IeCotrR1BykkQ2p5/lnIse5mPaFXpx7g+ni
hq61bbObDvUmabowUIDvDVcNnn7uKnMcCaa5CWz/IrRC37zI47oaT9GkCaLTtnANPVxBCBbOFnkC
9me/qJAMQtNAyeahGTbPF7MpBmsXAvRwH6Y0QGDh82f7kOrZ7NCmAhcoSoc4rsgJJ+fYcEFTL+ya
6CCAMxIVo1Y3d552zToD95fNxWhvy2nQuovPb8BX7/bd4GJvStvbtgiQbQdbmvfvvm5kJMlS6vNh
avIX+rnJeB/Dj0s2uK3U3xfApefVTr13DgZbdBVn54KNM+wvx4PR2qBrFtjlIKuTUx3BScQbDuHH
ktfjN8B+KwjBserzSrZHUCEkV2NV6RZMbV7QqYzpkZwiL1hnjxq/u28m3Zyugr4nLk/073NlD8CF
Kg2D0dNgkIlcw7MpxjUlSqLfpkYT7p56mFW1K9MIU1yjqSAR0bZVV/jnnsCbeW2KKRQ7AwRJSqc2
HPFJ6IUN04FW+GkchLW3t9MpczrQ2EM0bJbmR5uMYAaI7igKoMKqSmvSAuoSo2Xlr4kJ7PbSmyfx
mgd57G+F6Ao8/DLiqC2qnijCLoUoPUhRmKTbQoA98KAU4A9NoPJQWhUVefZ5g91j8SOBcw+QavFH
0BOmIguf/9OWLmbEaTmlunOSS6Kmzu8jPK0Rr/yX21t4nQOaAUUtJh2UCeyNfnqmTddUeAo2TvSv
js76974LhnK3dJ0aT4u0NULRen3uhNLXUBEYEh19Vjl30d1yn0FbUaOahZMl+1HT2PiqfmrHk3hM
VAO8nYBOFaisjGV37TST2X6xRD6Ij/sO7gOqYK04ARhLHe1OCSIqk1Xa2XkYjaTmWWTSPV2c+Jyw
8FPlJWvECPlVUL8gtFYcXKiIGt3rknGXs08+bsHn/jXUuWPs32ACh35qKg3627RE2AHXS2Ctm0rY
ygJIiypH1egBjveqlZBHESG4eRA8+nwRftgFFH7WhKfh65R7EOp/vwYjvQcpghDkuSyMSIMaa2W3
UY+Vxz7WUWP6HtJTNE7cvBOgnA9iWp9f/+MBwGJg/7fJ2212o+MhJjvnlJ2skbKMBWLajQKw5zZH
QcCaU6rjbZJ3KCmSiGa002oE3tvI9q+rWYvSW0/JAZ9h+0Ss0B1kmL+4vQ97FPsjfQvHoBSlA1g/
OgCCoEGQCCmbs/7wIpZkdXHC0NHMLe8lxNtTGIPJsEGNEgRjbuvJ1eIyF9kGAnbBbOVnORi98ULY
+Mdtpymeab7pRYJ6gEm9/Ww6VFuWd/35A3zgv/muMk0yPAOXHOQvj+tp4zR6gwa+/FyEdpZtWlML
WTmmcunNM90Ydk2VueKqOvSiodFNkvq2NaBo5pVZ+7IIPYZZ2gPIsLPgLE/Lxr55q5sd8HcajATt
fkGDkTBnMy4QEju7WPNks4eAwQTGL4GtTCuFfd6C67CoJsxxcp03taYE4dUcnzGihQnaju7z50Og
pvC7Y4aOgOcjQE7byYCefRScm5jPd5bX2OcJZTGUAYsqK7aGqTCqq6Uz2/Vabt3CPDHaL8KpD9OH
vpeFhQkjrzLL4+nT4VZYz42rYfFaWsNfqFRn8ppCrk75VDCx23WbjpyycRhbxSbK+H+LgeQc218c
th9TFMqUcJpY5SZhLYHt+4WeVEZRyoYIUkMVqbkqIrcIL1C9KtMdxR8dLfPc9vqftsU8ve0Tcmn0
CIBqaC91UQO1UQRaLEycJrVvNTzRKFQeTpEFUZJlJG+K6ZjE09oc0RQ4KXSE9kGJMTWcsrR/BBIa
t27aGsoilMaxbujJprZxZlHJzfsqMs+AaSMJU7qam0IS9vxk11rl9B2HAh0TGhQoYcM33U1vILB3
Km1NLzbaCBnvkg2TpM6eEg69hUX8+RT62FglqdUJe/ECJaFlNr0fvcpD09WRs3/u1L7aoeOsyy/Q
nGzSU2N0Ypx6O/+uhYhqbExq+Q+1xBN+XVCQKC/63CoQOQKH7Ky+uK0P0TqBKXxiz6GrCs3OO3qp
6WTblA3d4FxoLtyYlqi+XIP5xKh9osEMOCJLOvlsok8U3hZa5WAMnFTiQXQj698K3Q5+mBukrrzk
zeTWDnAxO6lX2xL6x+c3+7EFzK3qBsw+JdxtUKB9P4Z9PPYgdNL6YgjGLvmGBFLvgrXrC2r7xPip
c7E0e+0D0m7Jpg7gKCIGNg/nYGi9bDOLdPQbFucQrizNReOtzJ/SbtGEkUx79CrdBsB/lGZXuKQ3
zbpHVSA46aJ4GDbCD+tZScAENWwRyrIAISk1rcvWOFvqWFENFPfU5u6qi1Yg07wDghYhrzCU/fQ6
6HVK4g6R77XAtanbzKaHzKweNMGFQP6m3nBqEUAB0pEDYN4QVSLaSbE8ndLZmfbz6OsIH9FUpeSm
W8OASOCAVLWpuVGK60DeZjtHg4i2Fn5BtsnpHK/7hEW4ssJI0y9NEMtmvjL1uu0u7AGNoDWKqsSl
AGep4scoJ30FjRFHbWBq67xB2kR4MuGXxnby/j22cVTAOdLM8+VFJWXnJGch1Zvu2vL60MFhBWWI
NQ1NFb2ix0Jxyx+ynzNylnhNoPvsrfUEeRuk6ZEpOMWRPMmunLi1q1u24OZ+QYpjV8xKc1M9VVo2
fgtzFi5T9Sw6wsqzJVPKD1UN0cYhZvYkKiNkXVt/WsC2iy29M4TFfD3nI1iTBviYeS8zJ3DOc0G1
6KvS19F2z9DgJsdxA9naJrASR9sEAhRSamnknlPP0PI9OutiP0+tB9IVlKMwTgxq6cb1ovCeD4Hh
XrVu1IebhKzD2C24agTyKJTTTKhwLBKehoQ6Hjeec0E9iR7mKNCgWbOMIwsyrQWzfOrHmrEvvNnY
NJnBd4oeTu0mDwxwjmDn+/BicmvzTDd0ibJbmA8ag2kjC7w+rPF/vHNja//5X/z7F51HFAUiefTP
fz6UOf/9l/qd//nM+9/452X8qynb8i/56af2r+XVU/7aHn/o3V/m6m93t3mST+/+sS1kLKfb7rWZ
7l7bLpOHuwhfS/XJ/+sP//Z6+CsPU/X65x+/yg7ba/5aGJfFH28/On358w/TYpH84/e///ZD9QB/
/vFYxPL15W/38km+th9+7/WplX/+gV3x3+nPECMAyKULCmrgj78Nr+pHhmv+3aa+SB0C2IIFSfaP
v6FsLaM//3CNv5M/o0IvTMjdHA9tCf+PX/H+7sOVMmDlUJFEJd394993d7PERstrYzTe/v27x95h
3v5vCKWuSAzpEwSb9CGoGhxl6li9NoUxpPYrBWdOuq1Juks4rlN3mb+pMyh9spANQce/ntrJQkNn
tCNMjNAvfA6LBsnnNRXo1D3zI3sCROlrRX2iwH7tZWbnFbOxTEe7erZTGCEl+DMyPkQSIf8Zr7Rv
p+4ui0Y3e/I8uwp+iVzUzlUIt6aitWHELbdiVTYiURETfCg2YWY3aQXXDuXaC8Odam45RMR2Ojdz
AS1Yg2DB7/z2Sv/DIL0PMy2MMVXvEaSBT6uN4TpCGbgGgC5lMf1KkovA/4nMEc+BddK3jXsytyGu
wOzNeHf/lelsQ19KjJhsu7+/I7UlKwMxKiq8KW7m/baMqo7XkszGL4lBEhmvJcE2oCaSG61OECCl
Yig3TSQVPB69SjT9bmBOTuSeBgyQQZzBbCradFWWtWiMK9/2an72+Ri91yHgBIRUTxMVer1SBGBa
vr/HMYrBrTRCe0Gwp9fNTTi7oVvvkK+V5PNFIx3nZ2rrVFo+v+7Ru1HXRfjANWHTmL7HHv3+uhXa
oG6pCe8lhDWCwwDcvKz9HqHJiZjHkMRdfF0EkZRyFUUl7frV55d/fyyox8Z1F88hits2VqzuEaoC
oTGUMuEPvlDCcGvUFxFtsZ+WRlY5xy6+7cod/lKk9dTdQwlELposN84YlP/vnUArcig4qGiWZrBq
ZPxWao9IrzMkBZoXywH+M+4mw5mNdGc3Q9da29gLLOcnrj10EvBWIJv8WepT3/hbsl+9Gr54K++j
V4aFhB+nOVv5cvFqDqzC325GOnBHprQIfgX+DIxgDzCDHuRWC3JkH/aT14xMkc+f/6jcoK5JFM8q
YaHSbRDe0QCEQFptv5Lac4QtTq6dAH5UC4LwIGrLNQJAFskpcdcEln0krmMgEHuKOrziHeibhWY0
xb2fR3lTbGq7bMy7vI+L9vnz23xflYFFCfgGmR2LfJU9HEuO96+powjb6PU8Po+NRHB2pXcgDa2t
PoJrwzy9EWhTVGaqimCFJLDgyyGU+vwuPgwWvBYEY4AuAE3ByuD4NrzahMHROuVzkdkae3jC7gXA
uZ90OdnnIqBX/IT6b5M+5YldsKM2VU7/4MTTEq1PV3XEbqt2fsQ9Bu5wzvpza6Q1ln+xrRzJK6nx
YpDgVRCN8oYd5+h8GsWgBHBn8dwGpqPl20S2Vdbd1LOE6rEeUMbk5jQ3J8+nlI3c8bTx0nnS7gdg
6Ket32SYeOTzjI5zHkHdDlYFUV5AsG7rWgZ80w/xLKAvPLIlmloyGcWZPvswJ9dIoA11/cUyPWqJ
sVM55Eeq+IitpUPd4mjHYGYWdV/01U8U4xG+QN7Us5mKQdD5UG2M2VXOPQFu2Gr3zDqLny2IHkph
iu8zDhKcMukcqi9fraGDx9JvJw03JwhGEFMyQIGydo9mZzqmNP2jsvpZNayieiva1LMuTTSbp3PR
dgg6rvygB3uNIdg04UAXNUMdQZQ1B+eOhCvQTprcovbZwHN2rmAFqABhhFSb+fgK2+r1lK3wmUJT
79r9XbXQvzInHdKVnmXq0IoZfV5QiUgo34R3QSTi5ePIuxOopvClnfVQwt6xW4ALjtupd4caakyA
gXo/l/e9UHkVeeWY8CdgHuvceQwflNcqaZKnT2PrFHW18/vG6O8tEDwS/YY0aKBD5DAr1vjI5uNJ
aHG4/ii8IrC+9XpvMMlwrifO6AG/EqJ8viqPd01GX/lhKoQb1TxhHE0NQfE/BDlIPmXkWF6tRlN3
6T0MJWyFU9HVAxvF51c83o1MZaxm4mFHVMrZfXzFttFbZHHF8EPMnZqMQwcdqNiYLTIU9c7pgTv8
DBIxMwkHs5NteOkqVFrzxSo/qDn8Pu8owQKU46wAPmBaRMnvd8VZ9EiQ+U7+jYJKLgWU/87WXtFO
rNmNYPYUxrZBYjC+6VsvZMepIrsMt0jJmD1kSNcdsn6FrH19ngWecz+KBjIeOaXh9Hcw23B9QmF5
RFJmHNFXSXQrgFRlBQhqsdgjtEzuSiw2PHEaJMgCsvLR3BTXiFm51bRCykOM/RfVw+N9DStwDwaK
emqeVpATvH/iFD3sYkAM/7Hv0N7xt3bTmASxPZQUaOYHMRVUbkem7QgJgi+hPES2GloWalV0yWAG
93gdqymteG15cxJXYMHYIkHpkXLWGbplMR0eStDTJhhyFVMbkwdFs3GNmmX0+Vw61Bl/e4mU+j1c
nen32bxBw9CPtuqa7HUuwcY8ejISrC3aYeoGpCY6tXQP69jUdZUOB9Goljh7pdpSmqrmoNFwUJnO
jdFW3wKi2KZP2aILOGRqHOppQPoiqEc+FUdCPeJCEkw1txG7ChN1tCYnzgse94tHO4oyeTTyf/Cb
LBU8+4j33r8tOaaGC5hpehRhr3aqRahszua4/CV1LwUEiYx+DfmVUiabWw4LgBcCozwLUemkPyTD
nY+fyfBIlNowHIObCGafgGgCziHGQKeHnozpH7vbwQUyNquBbU0SkXDBWGJ0a6JpPxkMRR5aDIWU
bkTVyYZdx5KIfDPhX8v4qK3wK4/No93JI1wgunJNCtsAeT+EusYwW87k1NoD6LOS3WEJb83Io/i3
JrOMwuKrbUEt+3czyhG0r6lpcyyBsjxOvPSkJGqtRveh7QxmiFQyWfGes5+6ugU1srS3AS3csV05
mQB7c5L1QUHIwqbHKOEYnMkb12m9IIHvTwXrjizERGILCStOgBza+R3VNA6qt9cW1kPBUCKcWbBW
WEXqdcAXUS9CwVL4soAn9DKniEVnV9EYER9QeernUw5s64eHV4cAm4SBtOHHjIpwEFF6oFAPUYQO
AhK8HX1x/Mj0ILlyzNlqpm0dNQ7CtEiqUKuHMVDH9ZmeAbfAu4poRztvwlyzLukvuwANsSwJf2HR
omNt1kFSRa2+zF6sBEPTu7x08uZpmAFFXCPnDIBx4yWFbyNcSfzYojAx0EO4auoogDkIwCA3LoTe
GP6mKBqoowll8iaAeOTVtJOjokeAC1GbtGcx9BBx4AYD9EmsZEczo7PunUxOVrjWRwOVyD1FxMgI
iN/QhzpFcZ7IbA1LfJhn0lqmYnU6plPQreq2Spxd77uh2Ng5Yp8P4O/NGP+OLAwQIpKmgfWS5ZcT
Ppqy9Td+bA4pctBZeOKaQm7qUh/m88Cng7E3BiNCUEOjhqdvq7TMrcfJ7sNUe/RLfRwfkAEXEtkw
1CDuODHc7sVuHKd5RGw4LIANlKURtbc+QrzpPoipbijsq6fUoFIEj6O128xt7T3jCuUVL5FZlf24
YapM9avfScQ91ylkciM5kUFR296GPMDOqCfnWupcYd6NO8i+dypUVKLXyCuEZJRHEGqNdTkLpG6T
3QxZscKcwNEl2lpFYVWVe9r5QRxlF4U9pnWIKFkoh/5isIMwjneBlQ+dfQe7UdSnToJilrdjrjgC
Fed+1hXTu4Uu5q9CzXJquYlQV06m0wH0TRTvsdbktAGSM9C52fRATe3vSJ/CvkNPBCQFlAhB2GJc
dRVRl7+Sk5LUuM4QXuALLHb1TS2OlYgF4oLU5KHGgt98nrvaB/hD7RvAwgmCaJrrrqcE6pO7f2Pf
0LtS56JuazGPEwqbQ+VpDCZHxwTXjnwbxeuhGir3Jgm0ZMhgOArNrE5TeFhef+0kwo79Ve37Kqp2
G4lUyzf4EIE2n1tW1jJSGhL7Rn7Jrl1H9jmc18bNLowYkHl2k9Dn9ILtkLARhNsyRiezWbNlqVtC
SzDTza0OrjiuNzpEM1RhCqlrdvHdDM2C6+VJ5vuPXejV9boh9WZkTa+LawfBHydSf4T7J2RZ1bWv
YnorQiCCxAD1F+Hskmg4yH7AXWbgyjaS2j1aBGrLt3oZUuj1BwnvcrvwMKXfKPmQannUSNqKYl9j
W8mYSr8NuFoWYX5yXxixej1GZQF9+JeRjYrlVFj4T8iN1mkNr0IrUi+yXuuahEaV2GMiLfwEDCrO
6xhuT0dLorSAgH+TSdHFBeOlYaW2j7rZMsZL5LrULUOKhFmGQGCsJBcEP6qfA21UEwxRcfXm7Unj
eyD+1ND0Pb22mCPWqwfuoS/QbnPXb8/TNEIgJIKoE9+zx6p07oGtB75YW4OvZEMqNzIYi7fZE8yt
z590E009XCCnw2B0zJpm/Rbj+jYmX/zrAMBY6NQ4Lqj71paP/3uQl89RKaCL5poVXsxro9Ci/jmN
HZQD93jTTTz0m2hEaCJloN+TgIcIjdnLiyrnXjLVyLy7JjwtDB9XHBSko35yrn3EMhklWj4ZH8Eu
FDDxmjIH8p2rVJ9U0Bvmtsk3MzfEYMtfRhAfT1RqN/XyTJEJ87ReV2XhDMbJ1HkqO8cLSD39Mj2Q
TMkYH8eK+Y2tDfGEv4gYdcQ8DY1GXSayIodvTmWtu9HjrKHCKM94UqGGd5lIczd13CUPqf6KgW4i
vwcOTTC7WhmpW18GVJsHcDLrMhOl5W5BCRdpcjoDjBirfaiKSPp2iDvY8hd+EqrKRzvwfuPeBdCF
NGbBa2htIlYeHpI607Wllq3+IGrQfLH60ONLhmofH8ln2HxUIyAcR8MjlJUsjHdF6PF3o1oYoThJ
W5q18lwscyVOWh8pt7ch9/GW43ZGWlP8EU6AkosnVZxyzsMNnR39kcgtQVcDbVgJ+F9vw4CL2wla
XsVGZhW1zYyCASUbXhO4LBcnbpYzsAlV6EFWAm2eXUqwOE5nwkcdqzzBFl3P83XmW1ner4KWLuKp
4RsoWa4iWbd8IWi0s6u87vj/lA/U7Wx9gEcElx6KxVWfSiVBMDR4JSDNHJb9N6cIRrKAYJrV3B98
tvJkN4raZIdBOSTrvG2GBCIfQbYuQHeHlmAzjz8gHiXsN2FWlml68lZOTpD+apId9pLku78mqwXz
eVIlaETo+8WlrS49pV/eBkMazN9E5KGD91iDsh2cE5TN1aOPftgyRKIaZ6wpERgfWht3M1j49lqi
JcXPjLFSs4Z6lZriS/3UayHP6CskStTzyhixcW3VMMH5PAq8Nv8CEkddGeRrWvioucXo+V2Kymj4
hDMZKoft7Q7s6FuRZYZq1wS7roB0YZ6GQT3zNyBxqNJbQFpO1bC2rZQSZWCkpL55Tu5UrGVGYcI+
R2RTrScJyJ0ifJiCgZEbONkTZ16L+BXDTK6nBq+LwRXlW7MD1lrcJFkR8uvNlPGUPwaFhtXOAO83
TXz1JmqzUNLBmQtH3lqUsaYAefVEm6KdM1R21mIeBcfKWiGg7jk/rVAYpOQchoofP2sWevc7bO7U
sZFjLc+oNWZjMPmWkUwkds1XAmtM0Z8NmDcE7m06d6g7NQTTVBXmqvadn+y3zC8NUUxGILF09QxY
DGts/qSXqkqVxcSrRNY+jKHqp4PlZm08W2Pm0OV1aiQLd5ZZtlL7a4jxMwu2nGgiQ9U/o/6trZVY
WENtxhpS+aCHNZj0dYBqXjTeDS6xTf3i93BrzR9t4FGa2Ddp19MQ1cy5Tb/NVmciO9ZxOowk+xh/
Kr0ZkEHgBpjlcHXMdc83NRff44HO1Lh5e5LlXdZoaDE84FYn9ViH7SbLerX/gZ1XuwnRv1q8cZur
TxSH6j2uNup7wB80PjGFk/pgIKhO5Fsyd9XbiDNs9MqTkGgxuJrlZFTbhIWqVqWfq5+8TVliSnYi
+PPqR0sJXm2nWgg7b2oEIh9mo3s3WHHRUEbirqBgb01wqM3ToS7UKg+1WZUDW/pEfLEIyxAnmHXm
t6XTf7iibqnuPI3pNP58u5Dd+KBYF1rTkrEVcTK7KXCEqrNu02XDSpdCY+0ZqhitZbUqQqIf3VjW
Jg9zvHIgtTkAcVBTUvpJ+EUlTKXYDFUYF1kj13D7TN1Wd1hwGjLyFN8Du1OLvDJVm3EDAELNSTcA
iQISEHpanm+jBB0lpIAPPQnqwGrTS4HF8Het1tCS8wjpcKRUP0+vjhJ6ajnsD8xgk80NWZTjsnIk
6SFQrzbvo7J0uGtsHEdWwwAi9KrWLLWC3tQn+rhW9/755VUd9bfEVl3eUb0aHeipwfWP6qwoyZTa
0LqUqpatMaEGzF2QB7CSPr/UUYeK1YTsuc61KFnx/2OU4OCltRcQSv57jugIomFLXAWWdQ1JQM1u
34kOolgoFWv3pdVYvLK3zfHze3lfQrBBqFEVAifkObTDmefm+zJK0AuT8m2C5DNdNednbBsqHm9b
pC+2c0no/NU4f7wg6F4KB6AEIUpCPH5/wTRqdCPD6P4OARcOijDlxD91p5Rt7m1lf/6Axnu6kHpC
areAiiE8AMoDF/j+giNqeCGmws7d244xRLMq2k+OANC1G63W63dIlM3NbTcgKbXJu0Lt56Jha9Da
2eIg+uKO3s907ohUCllXWqOQvynRHRUaJ1/XBtye67tsWVQDcR1rfOzSgH099vqYVxBZ3cTKxC9V
nYi1FqkbAU5Wd/O6r8nsdxDLSpujnK1lWrPV13ycwmRgXMWTIJ9cD0s/q1q22c8f4vg18uLQpwCi
C5cAeNlxl5Vzt5bmqPVXCImrnWk+BEIVvL7uFmZjZ30BqfxP17ORPAXHCNEYlPj7t+jiEMcL1rur
t2NvDKM6WeklOyseW2CSnv5/z0fJ3/CoLLJxs1Q/bAcCuBBKnzG+ZYdjiSBZvQ03Bb67RYBaHRif
X/D9/kN9FpgeE1WBUugU8+/3D4jV2hjjnJSeuIUG7HPtonkufgI+i75cgh8vxavz6Cx5YD7pKx9t
dXlg5lMXOuHJEoogIquamqNZA9P64qneoBj/u7GC4DS5FCL/cHrYQjAqeP9guk5fxo2jdt/MJuqt
W9MeFRqh0y2U5/5qZ4QxHTCAiIK1/ioPZrLFlbRDicILpzUQHHRq04rKz4VpUXvQb1CoRTvgZCI2
sEt85eLUGKd1YNJy+oHpWE4a1ADeK+ptnnUIJ631UnfafAMqmVIb2sIGAhE3/tLPS5Hl08R1UORG
PV6mKAv7QGa63okNaiIJUI0TEg03zjeZllS8ircAxQWhyxxIl7CCCN3jsMASnW1sSTXgILJ1D1Fu
snWTGqowYOhNjYC2ND3yBASt+AAhltO5V6KFxkn4uMQ2Fc1RVrteoQ2HwnIrc2NeFW2DYcjGqVxg
pqt/lzxqjk0UB5dA5jBV6awNjO9ce+oQd+ueyhK5BSos2+pAx8xTsor+TKdbEYdrjK5a8inq+VmS
PQrCXl9cOROOn9Vp4kDDphjQ9g111mnJw/xhagVYSyy04KxRgXHpMqySSHolytpgXAc9X9XAdW3z
xq/9CuPrsEYypH5AJ6ifywf6DaqjRQyom85VKdFGcR7iimpzuAGEBJxgF6H/bcDEMAg6/5pIPVvv
zHbGwUSZA3N074qyWVDdonWVpOY2KVpUslYVG8co10C56KVvEZrl3W6G0ZybaaVrVCb6NaGZYXtI
IE/BgL1iq1DStKOHmGza9xr6opC02z0iu3J4dvQ8RVgrQB2oKFZQjvPme0HlRetW3tJye9uLavrh
IUpyOft2siuizDHxFl7iLArfKk7E2kQdOsvUyA7RYOFmKSkbRg5xBzEa8jd856YNQWSvRzNNTRQ+
sQV4YBMv8ewtfC3b5bENZR2h4AH8dYyq+RRjVhxbWGrHuphP82bsT6hklHcuDNX1iAPTlRvLTKdm
3DcPAZP6xArtsl2x+qLnBDrC91CPy82ILDq5aCbknmSXkhKC9tCudYx2WY7FUDkXzhBXG9eKIt6u
rjVoNOEkm5Rxdz0nmdS3ROVy6026QAMRq4BfUdXdw/iszhtLC8/zHt1mu6UEDfYlPEFzF48NdKlu
3Sqq6etX8UuMW+Ami5BimjBNh5bl12cebMjdFBR0gQtsL/jT+E6sraRwdwN/8tQjH3tuoCTtwT0E
L/iOZft0NLJ5NfmJvYsSvbyvLGrzqDsD211pogwfh3H2njKtsEnlu/xh8Mx4q5tSP7N0P4IgrGni
wqJMt4MuWby2iRvcUjyMwStJ4b8YtHrIZ4zKuEPuJ4p31VRoW6PN5V3bWxQc2Ao27TR2UOFBYK/s
fPCwL/aDyPse96Y/nYJA6H61poXBXdlVkjQnzqNpBUnNe/Wk7eYbLdCas9wHjrCxIArfjr1IyZNy
XG1aadTrAImWJz1pK7QMLP28dQw1QwNb9VDDfjgbCWcvdZRaTql+a2dxKiJz47H7vRjDIApA0J6B
XTu4QvwW6uG11jT4BDGaRm2blCaIggr44Dy3zNwINZYViKmm21Q4TI9nThfW4Uo3qvhqMlw2YlIq
gN4iE2fwobPqrBnrZmdWnQIt5+OKSu83e5h+6V0Q4BrL8unbTm4oLQLHhp7Xuxt7KsXWcmVxBdC2
+TFhS7JLEBCSSI13kDzTdO3GoY12YSesJzrT5UrgHQPVfBDgsXN5O6JLfItVHSopqZThYx1N9fdm
rHJk68duxEgDL7ZVwv3RcfWoubHwxgg4OoydG99sI3yA5z55QgpvRulZz78VZVyvqqo3bn2aCKeV
2XjrDpbYmRUX1lPrOeNFQr2/p+1gdVwUGzVkfGoy0i68QBmijFcIwftPjUZQs/GIz3BZStr6xhmc
dMdG7zhrzIncE2mU0Q04HbAdMIEezbLApLcbDfQae+epEcHjQJ78ONc5PtpIK03KwzV8nRiQfSTd
rtsSBk73slHS5o1V07FNEQHVo74/dfy0ghvvI4Mauq3/6BfSfxZjJR6SJiif+7mfXzsm+AbNS/PS
Aliw1zkpNjWS8PfEl9rKHor+Qmva9Oesl8VeZEagFARn6wr3ZjzdzJEdSU9ipVYLdv7EpTGzrtoi
2ad21zyC7RLcf2+eYeYjdokj2h/U5eobIPZYfk+Zf58rG8oQ/D7ifmy5pMF5fFVYeDU2nTXcFG3Q
PDSeZ/0Sac/mYNZTf2XhM7YFOzmgVy2787GBoxIPIz7mZecV+8DJrQ3pMQhLyh6YDWpwBALMtW/h
DESPHqWTH/XsyQcO/PCExeZezoYmwTA58Q6vbPsiHjJDQJzysw2sz0Iw35sCx0itvEkpwd+EY1mh
GFtlWMIPSf2jkh365oENl7hBKPkcoFJKdSAvH0KB7Ql7dj5uhZt6JwY9v3VfzdY1+H1BZb7RXrTA
BIN2MdnWjE06NmbEuhu3o6TtXaS26F251csmzeQq86vgYoAGd0OVBZaFNRXfMtk88TtIc8jY+IZp
VrdJ8Ey+Gv0E+KVdGfGZX1bmz04LumGdRYN+CdSne4zNvq/3kZkJC3VAw8U2vUThD93fwj/LI69C
g7615lVPv3uDhnyOe/As/X6VI892VWr0+88nrXYZa0cfZHNR+z2NHmNsjAH+Yp1fi9HSbt3Cj6u1
MzZRuY0gWiIrGff5lpbvFJ3ncYqtt9YU+KtOQWBoe7dv2/lu8oqmi/Yq9NA3Pt4gKDswauUQIs1B
Tt5kawN1+XZt513QX1ItSTAs6ozwYXDnclqXeuZcANcLjM0AFTg9lyTi8psdk/017CNNJW2HwAmf
9jA46aXjniFXA0vwv9k7r+XIcaZNXxEn6EBzSrJKKrk26lardcJoM0NPgt5c/f9QPbGfiqpVrb49
2oidiJmDaQMBBBKJzNd8WYw51AdvnmrV7a90gp16cEw6AkgLzyUuEwNg/ns4tBmiXHqUu2ifKyGk
PV8xXTjVBqgZD3Ga/FM1a8pyMfLQTH0VSoCKBk46lb7eUMe/tXPCaQBAbgkqKltXqQ6b2UJe66pT
5qlNP+S4u7voJQ9FqSLjQp2myFaUloQ89AFycoq+72ylFr7BZd9WnAeH9qbfa+i770ytz+MbrJxT
C6Ftyrz+gjVg6SGxR+MH9f7sskxMUe0iGoW3WUKZNEinZLo0EJd3AstRY5uSGHJyhyxqJO3IXtiz
p490v7Ez6u6UZ7fhIg0RxrPNzKAUR83uQUMU6/eAf1RgIC6mX1RVqBm7aIj1XvdJ4WKl8unNA0WD
yhNbn2fFrGwSs96Zk9wnknb8hgph6Sn5RRCqHWsXowbmCVRqJneXFbZm49OiIyEvbjVlsPqvNHOL
8DKtHfNHNAxPCxYwX6NYPkW4WKQez4TifgTbsQvRu7hQuTwwC++thvaXvVzns57fNUaCFETcuL6s
kZHwbGCa0isKUdw3+IgGTWPNXo/MPvF16IpfXRQue7vKaeOh/HlLh9FRfW1qxzpYuGzMj24bG/c2
AKImSAZqPeyHlXQNHm78rVUy+4RVaevsWtuOblrk/e/7uu2iXb/a/hyoGkcYgxYT7isVrCYdE+p9
VofivsxUbed2cXWdhUK51bPJvNYlTcsqamleuzyLAvQdhh9lb/fwnXQdWiEq80WAQkyNH4tmVXfg
B8fuIJsRTw08nSe/zqIUCap2kJ6L/QcYUgCR/aG1mNxupsh9j2tU8juk711fpPTXgoZDiS3vnDV3
3PJc/omV5UGSkl/wI4SfuXWSPeLbCPeVMn5Ik0h7ovI27QHtuBeV6hZ7W9opHhAqFDHczB8xevua
pyDBIh5uexvp9O/VqHeoMBpV9d2A43XV60Y4eSHGtY4PI9C8CqXOpCOVCjdsN5/HrvEh5VlyNeAx
9iuLDfspCyPtMdOM8WagcxsIWVcH1AHmB4rverbGtNWzNFVrjAtCg7yV4LhuQvOXma2PYRyo11t7
0tufFdKgyS5HUJsbquDJcihFmVR+26CXSq9pqSgW2mOq+UZOHMElN0nFLYKO+s84jjvMHXN+Bi/N
cYf3M/5en/IXeyKepTgUVq/bQRcD5MSBm+v7qpBV903yaov9TBqG+sTFO6IWDRd4uFS6zApw0FYu
k1roX1fcAOL/Q9Z7yazID0JM6c9+cCTXAy/PfdWHoKGqUBg3tO6aazkDKvGaiJTmZmp7+TPTuynx
W8qMg5cM+fSr62bOCoeSd1ovqWL+HuhaDR4duWFXpgPKsth+AZlKpoVkHtjo3xBz8R8r7Li7Nmfe
bx4mapiU52GNHZpSF2B+1WUQD12b599tOUx+1hotTtdKrd71o63d011zXFBB5HCe1Y1xfjGSVEHm
VstxN9VxvPpbu6SeoDiU6g6nAU1BGXJF4s2FKuSukQMMAxApbCLfjIs4xTpyHw0WrZQi89OMJK3Z
rc/YwUf7Euc2XxhluDxiY1FmH/RKG9uAV0WYEdJcq1qk32h9lGPgpeppiYpPb4SOl2E2afzAXttW
Sn9Q0JkN9zTMskm9xUQIDR0sSziZyDYscdHiUcWFK+Ygpn/l4KIBmhsjqnKYwyK7np1QN1S/7XmA
yY/5QHXIwN4g6t1+3/SyTh4jpOOqKECuoaGNAhsHQy1vmOrK6vYRuRr2mdBxi3/aup0GsYvBPxXl
TtT02u5DFW7jcCEBSnVl0MymoqYf015mfAdTAS7VpyCZ6QFg5IzSvvZ3obi2yjpizIe7N+JE4lHQ
ZYrv/xRrFbk2HDrsVymN6hpuWNeov62te/ACax+Ec7jYvyMzVCeUVQoFdYxDrbVu8r2XYwwZuXQo
dOEWlEHht7giCMfdA2aARu3cdCSU0x12NCqWnH3U9nV2sdDd4mtx5aVV+tNAlHoosL7t+rm8Nnqm
t3iwx3S99QG9GEV4b3RC4h1tAVRNjCu1X6XnwCElHTkOb4eo3kvpoDwHTK8KMlBItzpgLlJ36RIx
Z8yo2s4xL5LOLuZZUoUdqKQmPpAq9OXMXVSirIYyxgjiBr2ppqycm4XUz0GUHaYjXbABP5zeQy/Z
NXf2vBjmBX2/4gE9bSRPQNd0nl5BPvPMnrOzA21S/FZLzMrp0mBfnu0qq8WjZGjAqWBjptc0HxcL
Rb8UlP2Vm0TDRwE69pI6cHJT4cqOC4/V36baPBc7aRSAtQaXRrBU8vsUmxD00UjhbM8o5Wx6Uzlm
5UXTqaAYJweDBsg5Q/YbB+kwI7SuChAW92gfdMYyf8ZGYpxIEJR8RwbKCzFMpRAXGDx2RRAWzvRT
WcJpRssKmUvts5MlmQjGpCx/NSoNbMQkBp4G5aIMvEaaVIt3pBNNCx1YZMPvSJnWigsZtV6igBlH
e3haQ6jsi15zAOfotVv6oWriYm7OanuptZX9PR9QFW1hUetR5VNQTAQvVHtu7wrHghGMpkTfPQJ9
ADbhNRKUnQ+mox5IkDS4mCbFrbuIl3fhmTV5+O1Ew23CSCCzd5CO8yslapHZBXgNuQJsHb43tY9V
QBs4JZZ7HkqO8QW8BT4MuoCKZ4Ctu6wlejh+T8Hs5wJggb0Rup96Ra2Y5yL3lianjzMfOzDd0HF3
KdiKvxXASxQPUV67UQjD7ROPyzH+ZKdFs2Zdhp5cksFg+Yi6TfKTEGnMF8Zgpp+r0QhvgUlGv7HX
YuWdcZmAq4U9lZEF8xZPJur41ZlE/3HEAYopQGOjO2wXGKCzpyErZML9rFE+tAM3rcaDRtEiCUaw
Md9Gw4RHKLLWvCzNFE31sRH3NTLO+04v1UdrVZ93bXCIcZMvIPTbZfagHM13cCr1JND7doDUlZcA
5F0MUIdDZDWg09pyAQ4ahWgXO6Obr9AIXsP4k9mzvqdDRJ9VNSAWonpqDITeVVMw8TppAy80orYm
KcDI6tboZX8T6drgBKqIpL0HCCG/jJPdgTruMPnwQAPYT2YTO5FXkIB/qLE7wGAUJdjSI6eeMZrL
Qhc4SlYn6PIMTgryinLJxwXhHZQgLCmtHSaj6RwYapHslnrizyDb2iKMqBYyGAz5z9jG5U4P28kf
OzF/t4kWw/XUlY0M8O1yPrei6XqGE6LmQZBQBSr06tbIQ/3aifPMBiYUzoXXaKF7rSix/nPOk+xq
QuP7I1i91AcDpv+AFdOX9BlQT/cT0aaNb49mMgf9OKdoODZOF+4g1Ts58bcx8utU0zG166xRPChh
LKc7KleZQTGgwkII+ybte+KCePAKgBh3FQgTdWcj286jwNVhNdShKoodiqTxl0xMaLRzb5LVkZ8H
sdHUzrpu1ofRQPWQuksV3jl5YTzWoCwib+jz7waK449NVyFZgTEAOmYcG8eNBrZ83nyPFGSiyK2w
bUV8Trtteug9LXWXpzLqlUOTcqiDJsnsD13fVVedqOF6NHZ2Q13AvlRC1XmgYpzYbIPI+okqrrGb
TLX9PCBCdMjaqkPReXDGNVvDDF24JSUeu22dy9aISytYXIXECc2m6aIUKI5+hi2bBA3FraBhq5uY
p4l+R/qiXZczkgNFOmqPSE1Pj27YaZ5sexXqpMgQJMvDf4AVqwEKa91Xh3T/Aul4DT+dIXtU+SPC
UyYWDsj/I5wb53aiyX8hBxxxJqf/AUC5+yh7dQ49p6tUjXOwfESUNiOj0czigvsAedzeaY3AsQGn
8KdvxlpvvqUUOwJn4qFSV0m5eFOsVQ+Kk5v3aWyYhW9WLKOUpUYrDKRlZhi/5p7qf7PLJPWg5icX
VFYMAT1wWEyPvGirQn5uzBYpvQ8w1muifIsCCNikpob/DEhgQgerptdAwxEHrxkozXwxIjVCY8Go
0NWLD2ofo5d3AMg9o/aYTKP4JUqzyi7Tyik60w/NRsWKyxmEOaIJgW+E9URPC3xE6mqJpQYA77SF
tNFR58RvkCFQ8a6ekQEUnqVPYm+a5eg8WWXZEVRqiWVnThxDvVwE5HngFAJltpBQrGsTjBVwZNJ4
UFUzXGgODTB2UwAFjWX1t1ors90GNDQB6u1aiZ8JUrJLEmWghWQUriBy9mBNGyRKo0WtPw3YSPCE
SYzJapqHyhmRKQ9oxDq8+6AMIYl1l6Kz31cBnr8oVO5UafRt/bPHOBbfWv4WiTTLWJmkZN4iYyLD
ZQhNMnV9KtbrTEwrUt38Io6mwa6/9Uq06AJ3A5zicrymStuarpWu5cF8nc5tmFv+hCKJPezfbjpu
qG80/yBQI89LjklX2gL4cNycK1XeHOkk3V8IkIGu+tP11q1M0H5qjCIC7Tk6Q4kLX2E2uu3ZTQ4R
ycvpo7Q+PiST/TV9bnS9/XMdd3v5sWz69NBV8SCleUiv6PjHSsQMNSlK8DGs5MptKv7YjhSZm7MR
UTZq8zONyuOe/DqipamsxsodpuW7Sgy85OpSNHQ6Fb7E38WfEYc/qBp04xpa8+hGmD0guEGdFCgf
SUqz8s+n+P9qDmfUHKBRvNgbq1rEkZrDJ/5H81LF4fn3/1FxEPpfdOZXviy0Zo2eOX/THxEHof5l
g7NASQ5pAJTkHD7nvyIOuvUXrX0a0jpIn5Wmzh+iibzqOOjmXwAM2AFrKx7bPLbdO3QcjrvsNs1u
WPucSUHpzGEc/XhH2WahjJoM26BtpHlLsTK94jHz6cVinNBBeDUIyT5EKEKXsHQNiOHxIPCfMFYT
RhOMuSKuRAMfuMam9wx3fI0C/2nhMxVGsVCsYzEZQjjr4XnBHU8d3tuUH5ugI1O4RoLpSywa8nWA
9ntqddrl25NaT/er4eDMs3RApWAZHw/XmknYT93cBHgM1kGI8CDRb4BTHIvR56WTXEFEcOi24IP0
9sjHyKx/J+qYkHvAoqFmt4k7FZSuGdwVI3Mf3KR15B66DFaP3hlDsAwwGxVhXALqmQ+paM9ZkW6i
3vMyw67GqhYgmqlv9csGnuxhkTO6W5MTjyNP3UGqrR87XXRGKv/1UBrBfpXdZZ+ve+h4iRHV7POh
dfog4n1MvTWS+9ptecd38zmmHmjPV9+TBhPCeGxEHeTbFgFSVGUIxMABOyEnc/QReSrAKdrRfaLF
VokEQdk8OSoQZC8BFJ74M8qXh1z0xVOOHPvFIOKR1h3+abe0fsIHcC1xRTUjS/5xcodySVnaj1Od
VYEpJ3VPKwVbQWfyEiCDKd259RW4yLZ9nJc8+mZi9/akaHHyJVwhcTx3FjRDw7Dr1AAPHJpXbQj9
YhfDM672TtQswBBM9SZ2RBIi1hp2N2APrJIHfG02noZg+sMq+vgLBFlv7gY3yVv+L7mSR9Hb/WfC
/FcBngWBJKhrlEmgYlnhNc6CUCgG17l1UyP6EfaNS2lMD/8Bos5W7/Ee/z1SANIOY9pixtx1efEV
GhGy4w6OmQmo6+UrEuPOl1nM5te4qei7l6E1ofZn64vlRZqpfE9hhvzS50FLgkJQm8SqHT/hBBNZ
3gKprdFN6MCR7yIqkX0AnSwW/CVi6njadjiBLm3bBYLmCDKF1tL2njqoyY/WXsiJQyvG8kKMlnKN
v0rRBKXs5l/SKqO/VXTYb4csrfsLFfLOoyrS5Is6Ji11iEZYX5bOGPuAvmP+GwoK+SZMaPV2TJX6
Tk/nZdfZalR4EW8Wn2p+/KHpXJWKqG72nqkoCrXLxpnoZQgBz3G0FsWisd+N+wFjuByahCbAyDU8
l4QBfBxz8TvNaNvJK9zU/b0K4XxKVPyhL1Qk9HKvypv6FpYMj068Screj+WSPoQ9GhQ75hS6uzEt
G8C3aZn8kDIz6aggPnWdGR0AGw3JDhVBfTl90NvBbnGtMoudmkT6chlbZhUA27TxNpz77LIDefB7
LtKSetu8dC29mnymgDFa0z+D01QPGFrNP7ClGb4paoPjT1kuQveIzPR1Jk1aj46odZACTTX0WPQN
+jeU6HIffH1e7JOqsw6DbJyLKE6Gn73TGZ8b3F2CBJbLP/A00yAatdYM6rhUP+m91pZnQHobBec1
fgJrJGxriA3Dy92qzsl+QQ3PnDFuQ+kNLgcMYedidL+WEZgCvFRSSrutYDl6y+vLe1n/Go1rzFT8
2r1DvXkqPtBLDWbj1gm/dPMu15X91OZ/gvy7Mq3/M1GsD/Lvkr753393tz/k/wPKWCt6938vjOU1
P5Ykf5lLrb//X0Es3fmLJIWU29JVi1Rq1Qb/k0sptvEXL0NVh3FtaxaFb37p32RK/KVboNZdBzjw
n6TpfyVTimGQg4ENRQaR07sqnb8nmzq+sLg9kI9xGZ9EytCwE9mILxqYb6d6BJILtcQcP2f0g5oL
atcmbi+LSLszD6PXw6HS7ZBQ8TQiG9imIBJPwz7rqA1qWTuL31OeYfhAaEwU8z4CYL/8evElzuZx
6/SwvTQR5OU2Jp21NimPmpSkGXmNmyk6m587NMi+1ImVnklvjrNFi3cUmpq6ZkOpBrtPpnt86w/L
ghhqj+ipoytDMHdy8G0ouru353KcLf47ynrT0yiG57zVL6vCViKLUrReWKbuDkyMoE4+5U/RtNRB
ghzZGTj961kJtPTAeauoAJjsxONZ5Qi00It2Go871AQ+PU77mF6b9/asTo0CXw4NRuBButhKKWi0
f1PQP5jQw878piZ1cYBAuwRvj/J67RCKh4Fgs9vZB9sA2tS5CqQHSMGUmbHtxy7QNqx2hQDx6c7g
9rR6jL+8PebxXl+/F8h3NKGJ1xxY1D6O18+ldCqLAU/Dqi6RLVRwsxvaLMViyrHOTO/EUIQYDhQP
e/DH262hywKafp8xFEoY3oCK0B7SsvTbtMjPZLgnVhJ1OBOEM8vI635N9V+8WQSJiKMA2fSGpE0P
fZJalxZx4sasDPfD2FT2mUfLif3xcjx7A1BHa2KprIHxEO9b5GWhhVKB7G0lZ8Y5tYRCB4S5ingT
pjdPFNouy5xUAtWfvI4HPwUaNgdd0i9PCGHUZwY7tYjrO4iGFAZ1wGqOF9HFdchp0xmpEzi2QU9X
6i62rNAXpjMHWJyaZyQWTk4OXgQaLLYjrGdV2xcfbTD70OkSGokaDX5PuKm+SzrKTlGyRGfO86mh
LN6zoMshK9pbiWaNAn2mTGSwc6PmQaeTJLbpQppSRM2ZA7YG7/+8Z58PGISF/wy1OWC0RCWtE2Yl
lupDDJkML8q5fsDcxrwZzax+aJz+8e0zfWo3vhxyExNp6eAFR6Pa02KVAjHeGPsEhMmZ43xyFGSK
HEuYcEG2e7GlQ9ygDN/QdXL7j9TqVo+/0jgj9HpyFDY7hxmYuL2ly4QiNOvYtWuY9kXCw6SyqDxU
55R2T211C6oQ2Q8lJrrWx1u9ce2kQQAA3ELjGhbtizy7ypHL/6fAk/OLS7zqzhyukzvQoTaEcCiq
c1u9IZA0eUOdugaHi59BPvTfKSz8xE/Q3r1/MwC7VPX15qKcsv4gL04VyJsYlBchA7l/oN1F6wRm
rnVnDtSmlrxuc4vAjtAQmpzrRbKJuLHiJH1OvRTwf2N4bWmMvljidCeljHC4rwxPWgKFflQ0UIsY
ITUNZe8tqhmfiSKvNwziqaYF75Uax5r0HM/XTQp1QOWEx/nK+/pUtsg3HGKg3u2ZL6itx+j4ZDMS
7ViVGjUvnm3qAVDDibWpwjEkiTN0XvRhX6Pp9KUamlve1NMVciDVrskqzcMwpMBSIcPlDNkHrXNp
dvDefftLv440ODppq3AY6Trkpc2xH2fyIwVwiCdVB2T0GLkFWMRuRJyFHhwqi0kzWJ9BXwPLfnvk
12vOyFgKwfBZtXC36REoX5y8kY7ywOBiblmlmb8YqE6/PcrJ+b0YZbPF5kG6C3hMGtqxNgRAc3Qf
xz4U7cHeYu9cpSDw3h7x5Lz4wCwclbJXQq8OvGWDjLL2DCQyfTShTH8wu/LM6r0OPqweoEIVwh9i
GFsFwrLSwRzZXe1lkWt9rpwZLHjWphe4fKY/8TFY9m/P6tQ6rnKCZM0Udl9FhDCDd/xMOLLS0aSv
DanlWg/VyHecor3VhxlncrCIwKf/78bd5BMwB4B0Viasddx/r9Oxqg4SaZJbWK7Nde8I01dxVj4T
/k4t7pptQlckgTeNTfibpIPdUFOyuIkmHjuMUPud7g7pxYjupKQcp3Tf3p7m+jcehwUA9ciK0gMg
swYydRyAeiMaS9FGtTeELbIHdd0E1N0GT6FfdiYEndifqMrrbB76HRa9gOOhAA4t2WgBNpvHPt+p
FDP3Uyfen0y7wtRISEgEwdA8i1S+uEGAX+CooYM3wflgvDAyADRZan9CkF+ARlDP7M5Tc3o52rp7
X4yG5oHVThbRCsJKCJ4yAZsDv69Z5jM7w3n9nZAjWBWD0calfrH++ouBOMcJrvMAfvNBba9iBxX5
qizUqwp3jp20reHLNCq4SBUz2hnvPwq4AFEWIb/mQW5sJmlnk7NkHbf/onTufQ6O8wMtln6FutUH
PKPQ7JJxKM7M+MTOpPHFQ5kMm9r/cwHvxYx5k1idoY2kohroGmm40OaAfXiJOpxzGjwRY/DIeM6u
1x7dtsXgSAQ4zEiSUMXVcG2hSXQoQOddIT6kA1myQUXQcu/PLOuJT0qJg7oDiQgMQ33dWy8m2MSo
/XQdo6KDo0eoYyRwAJOqvRKV0d9NZpWCQXRbv06G5MzQr7bteula6B1ryBJyB26+qMBaTtY1ESVK
HQkrCboLtZjh9p2xhVG4XrFFgbdPprqJLU04GQ0qbBL8AsQhr0VpMOCJm18a0j5Xzz01I6IL6ScC
gzDWN2NlZmLSBu+kl7klQOm6V5anQdHzf50MjowMXkrev9qV65yQqeGTURmwtkEsWVIJfqcH5a9l
c9CCVLxGM684wNz6t83+rqFs9r9qoPFAg3gTLyGE4NhSFAxVwy2j7KHAapu/x0hvvzcyM6lV9Jpu
M6ISmr0JLnXhxMmkS+k1pprsGiD1XjzG9ZkDfeITrdcMVyOLB+R4UxdtIxtrpQTeX46cqqdaMPZA
9zhn8q5To7C12QOMgbL6ZhROkeZEeYgGSja7aIS6ys+hB1F25gSd2AeIzDEXbhvq0NsGqK0XdQyv
BhJj3Yf7LqNDkhk4q1AOuX77FJ2c0IuR1l9/ESYgB9fhMqcwHqzhwbFLSP16KM/cY68SD5eEg9ck
sY+YSx35eBANwk1RaRg5QbtQsX+aaih1Y3VwI3heXjVO08Xbs3pu9x8lHuuIGtqSoJvowWyfYMvK
4R5rRsQGkwWsNewByxJzG3eAChKLML4spyECAy/ci1Kt9X+UWblCtAGkszFmn9/+cU4tMh9y1U2m
Nkvd/nj+ILVizZnYNZkdP9m9oqCOaQ1n6nynBlllikHC8vIkihwPYtXjkrQS5BvyCTq94zG1ugBN
MmmdOQOnvqaNNAMBHssH2h7HA4VmVqrGzOYsUwwpQd5Znjoqew0wdgm69Mxop6blWPQFHETh6UNv
LhP0sy2YsfgE250Ir7Nhrg+SCBq8/ws5FDsAAnBnAfE4nhMGCQ10GKJhStPxpgLSt5uEkbz/E7Fs
PKCIhnyo7cplCGVlbhKvOaod3yGdaIJyFfF7y0Q0mVSqD4QN3jWAbo7n4iyD0inr3s8So7gt5kkP
ZFieUyl6XeVYh6EJJSCaAZ3T1g/3InIU1gLbFrldL+3D5EaZHaxG6/wK+xNsOdXhzhnFZ6moCG3F
WIVR676yXCnP3C2vcit+CAAcBi0CKi3ONglYarV3uwha3GINurbrJoSbPpqTUIcb0cPw9ieA1smh
GXBRObMxTxwDcnMafjruOaRYm2OgVLFQUX6o4NykkNJj1ZqDUSY3cCtgWLQh/333HuXiAaGIQDft
se2NDTFqKuAnENNiOvRjazR7u1jOnYTXV4/GJ6U6xg4SaK9vTgL15ggSMZ/VildRDMeuDnO52AeU
LOPd2xN6vYIMhRw3/j6MiA7U8Q4iVlpqI1jBKhOJEsxVDsIaExLtq9sa4nc8gi85c87XrOb4XqBM
hVsNVcZnP45NNImzWkxRDTtaloUCKrsWD3U/Lj/r3s4DhG70n5RApmsZG9UlWvvt09szfr1dseri
9cIrhyySqHY846KsVWD2fYXwZRMFuWX/zhv7SZQUpyB5FF5vnssoX4fPdUQerHTSqLAam1PajpAR
dQ2ZAGwMebDWfX/JUSnPfMl1U2yW1UQlmhuO/cnds9k0etoZAqdxBIhSBZyQUybJY73M8KHhnpgf
a7gEyLc4MfUiO8/fiRejskkTaNXgXvM/KkfbJnWzSDsr7RWUBstuL6Js7nw31OIvVdsY6ZljeCLw
0SbhmQxQlhoK74Hjj2joSmaOHS6Ts9V+JC5mX6AwZMFg4oIWmNjE3mcGRHFcPse22+thGEJibdsa
bJJZyjOZ4omVpxcLEACYIKaf2xcDQK2uWZDP9rI65rjCIvs5WuTyMKVdL5/D7LZ1HrQ6it99lbEI
tNCpmgEKeOXGoaIHIGrJTgZ0lcNkjkJjuXDBV7VnlvtEPKJtiTD2aiWLE+z66y+vmbJMQ+ANlQcP
Lvw6zKlh72bNDa+7xESE+e3zeWowLJd5rFPg4d/to8jUVz5cVnkLVfUrqVX93VjaSjBY1fjl7aFO
BD98sRiGZiJ4oW2HTwtNMdsl87JRnfiddtr81engKGIvmV/SzIy/vT3eialRnwfaIqgGABLePGFz
U0kKDKmI65XtBEpM87JpIrrp/Jn3fzI4xvQt16lRKd7EnMQqZNR2KWrjswmpxpz6PlyNEo2DppfU
Ad+e2ImYClCViRHlMPh8bk282CDoCFh51OMVqxVF6oc4KqWeUtP0Qxym1X8Dnx3Ui5q75szL6dS4
lBoZ0ngGkmz2CjrpWo73MeOO0Ga9qU/MO32mydiUSfwVykN1A4xQOZPcnfiMgBNIAZCzoWSnbo7D
YA9m0SkRoa6jQoAjPHraWV35to3CxdsLe2KHImcHaECjXgypwjg+eQvQRHsYEY0P22XxVwWxi9ka
HGSVQjggZaScAc2dmhpP6rV1Qq2Yx+LxePVoR/XkuBC0W9M6wGjV0fcU1efFQRDh7amtO3BzXzlk
UfQZbDBbXJDHQ5lWrXcRakrIXiT5ndlQOkpNEe//i1G4d4WOSCCp1GYUiHJZYaEph8Z5Xu9AjDvX
UH/Hd9fBwOdbVCPw9lWFvnWZa2PabtYsGSUXk+2DastnHCjoqQUzkov1mRB5aldQnVrfMSQVkESO
lw6TOKtBT33dgN390C2fiqoePYt8ykP0qz7zoU6NRn1vhU9RIuZddzyaLFuEciSHu5nr6KoEybxv
s8g+oPMmr5dx6c/M7sTGICJThXZV/HOpLx6Pl9k4m0wgz7xxkLCXFxwehiCqtPBcFnFiszPEWhSj
Pmtians80CRNLe4SzvE0DOhcwcrrEVWsnMRLkrC5f3sjnlhFFpG2JAAFvDm3g4WTNpXI8aPFgBNm
GfDj1L9QIUYlKYS9blL1N+P3R0dubCql5CSk3Ntre4H7NsUTagvpAFo8U6LARGWPKq1QdibaFd40
aeOZm+DUmpJU47Wnm2udaV2GFzdB3KWKxFOEHLPNr5D/yHawMyFcmvq54vq5kda74cVIlgQSBiKo
9GTfJcOBUN3lu3JGlslPMgj0ZyZ24qrBpJW3/JqbcKdsJlZ0DebKLaIZ3bR0kPOF8nGxQhcrwLbe
KdieX9l1En57e9OcHBRvu2f4Ea+lzaBN4aIe4qCR1sKJ9jA+y74Ws/UVokKzV63a2EMANs+MeeJ5
RuAnq9bVZ1rG+jO9WNfWQRcgNSB/8lJCqCsur1w55d/mME5/VYVRPIkCVggW7M1BH6dzhn6vc+m1
I0QIJaMG3Ls9/DDs7cnIE6in9qR96vUSynDcRD+UsO5vF0cJd21Yt7cwlM/cfK+jzrpdOSnk0RQU
ttdR2ZlugtlP6SFPYnygnYE7ipHqn97+oK+jAK9OmzokkDLqaNv7dbDxwUj0mIJN2MdP0RIPGHZj
mFzuTYxznrpenNOOfb2g6zuXkhpuQTot2U2Qi7tCidWGDKLokmL06qQUH91+WXm+tFT2aI4Izy4j
FXsBGYJ3f3u+p0Z/zuI1CHFrnn28mQalUhPNJA1VJcRT/ME5mN4oKpRtMAZPNC9B8mQMoMrI7JJi
sfb32+O/DhLoGrORuSWpNVApPR7fohtBmkyQ0KfMgJZr/MikOV7gSuXs3z0SJVIqQ7RxngvsxyPx
dtDdBR1HcNmujZb5grgIXgb08/HJE0h3vj3c61MKGZVnBHkh35SywvFwbapkeCq1XCd6Xv/mAgmy
Mc0CSFtU4LqyuoiQi/guR1tepLNhPrw9+uvDwuiU0h2S75Ukph+P3vWWlfUto4MaS6/hgiCBj7Pb
u4/kOsrK9KPTA7x0kwhwQjB6cdEFobTtXqWzeTc4k3L4L6biwCcGrG2tTMzjqcC5txQQaSzkuMiP
ANLDmQa0OpzDgZ04+RS3V/lhVNNJrjdZFL1TtDfLvvQiSKKQ6sDTI3AVHcD6TVeO0ynvTkkBmyFV
QY8MusIrNFgb6Ti0rJ9IUVJjlw+I/ArqXrsiQhLs7SU8tRdBXdJhXAuWYNKPl7BIE5X31sydb4/t
QU1r06eYUAT6POYH2TbqFWqs4pNoUvkdH2J55iiciDGkcSwpVSfA8FtcsMgzhKpUku8QGRQUNqko
fjQdPAE8dbKbL7qOj5snzKT+YibR3JyZ/OsrmgwLnsTaMnZMdPuOJ19hp007OaevtlTqdz5GgkSt
zmH0+ziCfRcDMfyMvIz4LwIOA4Mt4CMTdra1f/xO8KUaeARg+df6Cj/hYXCW+FGz++xM7ro57pw8
6PggCnkAEMPJ7I7nGA5xWbjmnAQqziyB5uTthVYN6ZkIui3q/TuMQzxDEZygvdlHJRcUDiRGEqT0
KDo374MhWpRdpaaKj3ymekc/sbzCuetjOIXTvqbb+Snsu3du51c/xiYimFIdO5LbJEiapkDR3m4u
SAzHi8ouDDTtF1SRjM7jNFN4A8i4e/swbW6s59EB94FW0aikUsE5XuumSqoktfskcKKovxK1NWMe
1g/7KhnOtRlOfdaXQ63n+kWmZy2GPQtMrAOshZNdZ+ROgG55deazbgLf84Se9fkRUKA+uvVYUIY4
Q+MkRbsa3+3xSgUBC611lllzQIvSVe9taI3vzObWQUHR0+WDyLSSvjaraMwojYjKRaosjKPbblK6
oGQH+29/qxNTw6SCywPoDP+slP+XC9hDFAkVCkyBO+Gbeg2B0oBXaRS2fgknrIX/Y0si/tuDbgLO
89RoXa4oLcbmMXI8aBXaKBLNyCQVk5piV53KPlmwQ2xHrfGyyZ5cv3PiYbyI+ppu+9uDv9oy9PPZ
++AiANoTazdXcjN0tglF2vRF3UWXaoP8rgXo9cwom4huQs8GIE4axQdcbVU3o/R5Anml0jW0qOdo
8Gcjrz6kNYqbijUpu3bmtkZGtNwb+hKdCeevjh9DI5i+YuF02ilb6Q1UqFAfSwvD19Qq1j7qQg71
Q9J1umJ64Fva7kw36tR4nItVGAJ8OITG468ZL2auh4pE0D5D0hBLS9wBUz33Rb80wdvf7sRQ1O5d
SviAmziHmyiOOjCSbsBp/JBXxy6syyXAk0gQ0upzhs2bjGD9gKAgaLHzr41J6WaPppmFQGo/MqtW
ra7jEBFpJVx91BU7+twN9PjDsU/9tMBI4X84O48luZEsi36Rm0E41BZARKRkCiZTcANLJpPQ2iHc
v35OzGqKLGtaz67NusggABdP3HcPdK3tLx/xj315/nlaIwR1KHdYqf98qY6IImLgwklYpOFJGOUw
1D1RmLaES3zQWw//+c3+uStcIixeK4uHePF/Yc7/5yAdAJlmeM9midPU8qJuuvWAqZf6y67486n+
8SvOb7sCmkokxtrF0FpYQZKHwDZB9xF4FNHDil/7X86Zf/s5qrNnYTZDFDzfP1+ih3/VUIZ+nnKI
YUV8HOSkywLEcOM2QAc6qZ3uoFVTyuN//zYRDlEGIPSn8P37lqDUiH7fEYkb9v5bUdPG7Of/Ug7E
R2KklquBig4dIHb8P58Ou+emwFdYJprHeYtwE8dxuBv+UoH7c2Ew/GBh5oO+PSAW/+0dVuua5VsV
Vanj0PXxwrI/QDi1L//bF8avnGtEtEQpTP1empp7rNqHUFTpIB0iM8Zdj6U1/209/Hl8ANdDQIUU
jpFQ2z////9nkVOqz8AEhVUqVo23WmFxvW3waXf8Nf/y2v644s6KJmIq7LYCBoV+v+Im/F2wRCjr
9GxE/GGAezx5eC4fx8rb0zkEIpBTRP3Lev+350MJ4dK/RRbA2Os/n28yvOB85C1WZTHSMkbGPuN7
CZfY3v6yk//tp9hR3C/kK9RFflsWHl6IJWNfZxcvV90NRd8mGADabzhX/81U688VeJ7cQ4NERf1c
1vttnVtmLPUAZzAdNsirUCV/TS42J/95Af75vVgPtCPQ/J+vzd/P29m1GU9nqpUFGOhvSw+XGehg
ccPM63xrYZl9i+/m9Lfe2L892v/91d/OiczXPeNaWZm69mouAA6rUz+vzsV/frY/YxGamlTQuDYZ
P6e/+c9lAeGlhE1IUgJHqrxv6wWaR4BveisH59ouqqyNwZ64F7JQ2ft//ul/e0AuMTJbLFuogfz2
gLuZB1AYO/mQ7+8prsz1TY0vWPr/+BWK2nT3MeFhhOy3B6wWFE/QOtIAB/6jO/Q1GjL7b3XdP5c8
OQ0HoXu2Z6AX91tS1QNT6GxVVKm1mGw5gYecnaOpprrFE8VR6i9H4p+XFz/HXDcuDWRRZJP/fCgI
3HIcjazSzIzylNejeei8skmBzFCripY1+ssy+ZctQNUvOqtRiDj++FaFklKsOG7jlki0oZRNzyoQ
fXhBoqKOK5ryG/xY5vYvO+9fXivnMaIbfhXHPOu3j4ezJ8HXiB9gzuVz9DpMELNyoaTbk8z/bWD+
X14qwb9PS47tbv1RKoOKroMILGc6AzXpGT0j9EtQH4DMKn1c5i8why7b//pYptDoU8bigsOL4ncX
LBls2zwvS5t2NEMTakvZk78p9+IMOf/4r3cCjSu2OYVi2rm/K6jUEtAFKDC6QukUJKu9ekljop//
nx+hEk2dgzGw39Nhyx5gcvd4FiOA3g6Y31hwLyPzlxv0j3VB+YRrjL4fNZuz0PWf638neaO5WPUp
c+XjQ0PZPbXmaTsV2vZf/vMD/XFAst69c0OMKJFRnt/Vbd3UTXnXYNBZ9Z77lKHMyi5LoxlwTfsM
7+WUm3sLi0Ruw1h/r7Ylcv+yRGih/nFUkj8hlSRAPitBmG7/5/OSztUMfNbjQXsWkLpYGLdxmvu1
MXNeJwBY5tbEftmaJoqZnZxxWrLC1vJrSAlgtsdDVFp2C1ygdXXxDqKIevTl1oSDeC6CjgrFC85v
VVddBGKdxc+urUQWJqK0wMnHZb2C5DtYG/b/blLobh2tVK20e6uTApjuPq24WoKS8ItiO//3hRnd
tzEoWvXLVtawvRhMstwvUxtM7c+xlmpJnEWX9qEC3IPnfwV2qb1ahqq8soLKxyc9qFb9uhedokHe
LflUBUcHFNCSYNu2AqamwxZOtxZAiTqt3KIJnynvOPLaz9fZ+hnNzD19q0kI3QrCVNHbeFud+erp
ClhugVa99nt2NUxVqxI6t9321Yb/wahkr6osS1ua5FjYw2Wbvu3Snaq7qfeEewHHPqNAyLP0IG0a
vbgmdTF0DbwLQMI5XrlqrajFJI0F0joAIj2L7aRapFax34Qr2AEmU8oySFpgbW2M6XlmpX2Rufqx
X4zd/cSJzHfKk8KO5mWcSWfXtJn6QXxBL4sVsCojg9gZN6mSRAXz/LT1UZa8YpxvMdDqGjysvg4+
rthplGMbcdhna1TJApaiepjPHjQYubpiiV48zGnn78OCb/WSUGTqlq9zX1F0jdeuaqaCVDaL7IvC
hVbw6ENdqMkicoPDeww6Qsgqbhxc0V78PWjybyVuZqM44h6wrc1ls6wL/trFMqywuwqitgeYIH0D
O7rJMVVOuKcDYmxw1Xv/MgVM65N3wXVTz0YDg8RNbvWMeMCcN28+JDe2kyetEGE+p7iN4zdHxx/z
8a89rmjep2OMzGuK0rhXW0mRr0FVJIA9J1xT4bT3+M7mESwbfp6NHD1VWEKjWcdyLDQnnXtd9xZ6
tVXVMXqJAl/hvlkC/JKVXB1Qv9j5mvtxCZFBngTWvDMQLCzKvBwchnKXKS7hpmWf89Thm0/fEw4S
o5ta29ZrCL94Zl5dYja8JjmWa/ptKCJjX23OIM03idF9/tXF+rh7YrJ1b1IvysSWMBaBi3xoqaxL
177U1m0b5hj3se0H89wI1CMqBavCj0/bGNxoXfnyWVXhYo5hBu3NTZDdzYWVzllv59iy6YbOa9yN
uAu/dRIICNbLlsaiIQ5qyyAR6SrRTda1OzntECUmw/hpO3WF8IImsYqQMiD++DW9gOtFMMUZJfba
LuanVwi6WGlWzKiAYvDTVi+PSIS6kGk5gDzajivLdNsbCktR5TET5Vl34zi5QKWKxw+y5Fj3YV6/
eyMAsTIJcstYjwB5MU5gakdnURUbhUQGN7pt8JaPttIVhsLCyaNpSc56iHm+CuxmlOpL3VsAzi8n
oO3Dcpp2xoLnZCUpCPx0gFTu3XRu5bcLvkVl0RWXitO6QiNtRwoyCf41XuLgeTfUSbls4eBcGrfl
+PqWNZ5elseudsc6OsxdFGz2N5Be5D5EdzgxVueepAhud2X2/TpENDQDgMyN3OIt0ot9mEFzhbCV
xFZN9201aqzs8fIoKxSFCvJvHHnOFv0MW4eex1FV2v+lhnILrm2rnq3vQenM/dMZ4jai+kOshPCQ
IdL+p+NyJsfOSrSQbHu5rteWj5f7kyZBXp4t1U/NqWly37nGf7KbE44v60egWsyNykUPl1NmIH94
oKDicRtzO/bzLYfP4hR3EZMHR6eJ6jv6agP9njaIZu8pLL22PlBumnYHYlvRF3f+sG4M7g7uKMWr
41L7/uCZSvdV+RUW/x7DSNGJfxYtBxtkjAaHgG34Cbm11VzPGg/E1N8I05MaiPn46i5OKCyc6dtx
uBEeNsSP8LKb8cbmBs7uRwA0+obzbng10tbFc95FY/YRmDJsHyocWoMHNYICf0ULNPbHuRdlAA9k
gClFrAp9Yt07RKOHEev7zz6a7eke2WrZHgEG7dEPlmzPmsts5C4Pk+903c8ok5XPUOHEezhg7ze5
n1AgqU7Hop8cVjVrxNofPLelPSU6rfyvnTajuSpEJRnrl3vW1M9ZjulxdyG32Z+Do4Wn625f7CQK
2Z6YLaymX2uoN+tzreXYbeAPbbmIBJi8dH44074vLtPz3e6blAmNdcZ6UfVQu+MIjKLHrEZfnFWp
U+GOO4AO3Y3dZ7C0FqzOPhxnJmWL3FHR+ygra3gOStmWXEoQJbfi7NduIFjWvcaCGcT80qqOgzTc
p1MYrg3z5/Q9xttSeJsbI5TBLijsd85zpAfz8taiCwVA4e/lwtFo13ZSowNBY2n3gkYSppzIiqy6
lOHzjlNm+5xtov2Zd0MVUq2EM041eLCfbUHFLAGpLNwkGPOp/ZgXEz4i8OLGjlqr2B988CkXOfsr
g7aF4TwI1GJ8DW0av/GM7fnbjKjnsdF99dMvPdVeDP3uPgAQ8R8YOs3V/14Lb3loTxjH27N/1W1j
sXwlUggpSRde1J5Gg7HFCTOTDAxckMHQdPto8i7MbCFrQe7bPvd2wMcCrXI5TdqyU2qjhRUXA24H
CUI8rAi8sWkq+HtedkN2A4FgaBvzXgru78tBOaM8DMW8IcFWCjbbaNdHP9S2PEqry08kHziGDLoe
IC6hCyrSoe16K1kRjacT3YvltHG9vbloMZtkzLhjMFZd+SilbnAFWlG1qkRP21JfzuUKSEyuIdox
nOKiHPegfVtT0EXzfpVjeQHgEMDnRd1OeJAyDRPaKfzNKIvt808lS+/UaD7sJZPJZPe+SN3d2W1E
dnnxyHHnvMxuj8Wmo6P5m6yC/JsHpetXQWfnwZ6wPuGNCGEdi7Knj2QFk8V+6CvAEFE4E6xiGgPu
FHjIXj/0venmkyPnarjce2Z0josL9/pbzZT5mMoxEGWMEzCAgbpnafpz1MpDpkOrx/6yGu7O34FK
uK6Bz4LpcDCad/AeS0GyFAu6RN1yiVRBu8Z+tzjv0ea117nbmx0SLi8qZipHuacSkA4T5aasvvd8
mjKBTiiOLlPf2LViYnCkfDh0yP7a2klIdtpjJRv+J2VYYvC8DrsCypWdP091VWUQYLPNAXJWnDFV
VRj1SWQ3w13dYKwLe6vCzyaaF/hCbj9DqrEiU0dxb2awesWKshcTZLuQbH2oSwezwBLYgrn1vraA
xOwEQ9hKxe0egAGpi3Hfb70gHxizzt0oT7p8C+wU02hv+AKN17no86r1LnGv3TP+kJBEl8Fy5kww
GQROJ1AcZrMpZXPs2lXcOUir+h92X+tYhJyZ8ejvS54W+chfC8clqg+QR4j4YDZ7OUrxLriOmiqQ
p7DhDF8AKHb1Z23cffuEAjq/ts3AfQLHtXTTbgancVQmt3gW7FEToiWYs92G3OMq2yfv2fE0KOIu
Yw4gKdw1fzRB3lnxgPL+esdZeI3XDY/VZDVD5KR+L/M9wXQqwnKx2Mt7PTrO91lGxU3Z9K2MleXm
isMQBnDSZSsH42Zs+W1yLP1d9MBKYoGVl/3oLAq7Ag+JQ/taT+NKbayeQYR8YVtqg9Hizs3nZ6Ul
7gvi2iezCGxdrN4przHDXSII2hP/3Vz3dZ7meRG6F3wqbz2apdhmlmoXPa6MmwDJ20uVwTxp1+Ki
3MToHyHzgLJcGWMKgHNhDkyhEUvluOh3+1Vu4iyIYpqzOlKEnA+Ru6IGzfYiOxlntfAgAtbdngTx
9PBSVO4WD2FQAxvLF84uOhtB3cYbI5LtxcS86z21N6dJ6R+t9uUI2oUJMUHOwv7yS7GecNHcK+g0
MByviVXI2mo+S3VBkYG/x6oWD7/1XTIKzwBL8UJbv/10bJP/hAOx/cT6pXiHINncdB7avKNLln5v
qqV+6sA37anFgnrFVRwEtFW73dNUA8w6VtC33WOw+w1BgZVFIvUIKNyTb+92fek27QxYmeDbJOT7
ZG8GGM3jxIydPjCBNKQQFnzuAsGtlSDjxRsra2RYEgx2JKhr4/r3dOUxpjAMM0VHNPrWdBTBFOzf
qi4K60sla8JhtVrBwTTgItgQZQdsecCrDqaNEMVblTM5HyNas9qnatFwzNb27J3NUdzfIqLIGPF1
jc/YzQKdUpoKnwCEFNEva3L2X5YS0a9ZemS2a5WNOlmsxaNpGcK6SRDYNSV5SOscMo/0HN3L2Sxy
t9vxfdsgLSFYdcG2zrAqP2iWkAOpCGdpo8T0LcyC/kfbaeFeuUynn2zLD8uEcvY04sNBFfjI5Eo9
JJWXoT0pitF+XvtsZbv0Jgf+MWxffCOz90hp8bC4zvIQiWirgapMLvJJ5TFVDH/Utg5lVY3HTbZz
eYjsPcziYin17TYC4zs2ctt/BNiRQmMWWn1ULh4JuLx0QC+z3QlOmK6vFoWbHACyJVdG5Yew2y+g
Ebk/QH0tATM9un8fODzMIVjC6tapHOuXs7Tbl1VQBz+64+y/r3lTYY2PQwYjjc18tfg5IRJm9Zzv
Go3PetEgwtXpuJXtL/ii4kc375XD+ab1V+ybsWSZe9MUd1U5Stqm7dp92s08gRLRUV0fgKw1DcrN
ZrkGDzlMJAh6/JX7Mvuu3SF/WLjC7/2mUG+F8sI2XnlrH8Gopuu9HW1i/Y5vHuO/sttJUwviwKYp
zmO7cka2YEnIJLQ2i+VLNJGGx9VeK7IqXZzTBOzP722n3bvjYJUeFXkbN6PjOut1gUdcesGJzqX9
5qva8/EmmcWdnDy2u8PYZUChihw+hY3JTpbBHpCVoiQI6TYJjb+2uzPCUe97f2Xo+crj5pDYQxRX
tD2VVOoUVLzrOFKt8pN+AcoaL/PZvjxbpbzLxrB4RnnRPG3OQh2IxG+ZY3eIRivOcGDAr9sP98e6
yb3PtY+a220u5/wKFqkrD1FIEHOc9jZUSb2cOypWZueX9hg06rjvUfTEnQ6idvXK7rpiwltdTn3j
f+9XV9zuuL97Rzssihfcys1yFeRT9FhE0IOYfayZMZjd3csSXYzjIbT3oL4YbdlVSS4H+TMc3R0R
UJc119JM5lli+A6/3pt9wGeOFlus+TKnllYk3uZrYV6zfNf7DaeF1x4jp3YOUIYUjvpIJghnh5zk
LuPheTs60q8k3e6TV7v513pi0Dcu1YibeC6IAVKn1tavpqzaa8b9zkc41Sv/OK3lEIBX1+oeiBPs
Gj6hzQswm58YxrLu8HRz97NBOgb4ADH98ZATtnuJaKR16a1QIQ8RQxD4QLZbEMTsZ/lBhy/7Zg1y
fpHI6b/TJtDXObzePcF7PnoBaNn/pBLY3AM8bH9UnnEvex5zSuiSk/7udIlwy0Dzjw5ui7JLt5ub
kN9dNCtKZGo7ZJa7OjEsJkBsxPAbdRDHmx8bzD1I9h1UEZyewXi/kqVuMSa+lX09aOF9X/Xs3QZQ
bt+BcMkXN6CFFs+yUT/qGdepeG+ofybQrXyQVF4FaXda5vCdDjNB8lJE+Y3xxn2CyWv3tzhGAzS3
8n25GZacIMWyFzvVWdD0jHWNmNRr8o43gTTrLSx9yb/bGRgJQbjRn+RQgeDDS34nBWKslOTflP14
yqCI3Gbh2X3apxULCamAnJDMRR/C/XYhEidyNtUrMv3s3ln8DToz+RHQgvwctY1y7S86Hz/CeB38
oE9yl4H9q3DS07uzavnkm0hydgvTPfSdCl+83LUh1Nd5/TSoqv9QSKxvsY/o9bH0YWjFPS4Yr9ZO
IRWI4gSTbCtH+7GBEcRuLLDN5Ij1g4e9s4KXxYX6GKMils/FCo8UIpJm6sefoBxdKatyr6EJMSLt
d26/pG5ni9cy7DFKJWfISEhDiZHTTNRy05pOzfEgASnFbHH/hxBbkx9AV2F8VJERJ01e13edSz5B
HYie8gl2RHUzGYwSTpmI7MtwroPPvJXdFfp1ophmJcSwVbg/UVkOxhQZcrYleyjCIg29AQF9Q0EM
q0zm5m9Lmk0fW6Mi/6hU7xw9fyWi71RlSnDO0/xmjVt07yPuQ2vfYUkS117bTEmE9+M1rczei2m8
lV/ztlag71TnNBiyrsReIaZRbqzcvP26RCLYknYbXJMoae83Msx1xFWoyscQF94Afpsqg6MbLvaR
bzycPfYZdW6dWbwhLmLcnaF3ZwaQ6c03DdNx20VNl+gpgIBWXOEayeVYEFYXMWeRuIgKa19PsD+C
IJ28kCl1L+eQkRTLrjK7MXezasboYPYCUGmnJ48EzNMuEFo935Wbz63WBTltzGaZuosyoFF0MCgP
X71sMO9jtFtjyjesb6C5OHYabTOLu4Fx8qJEPfwAxCDzxCdC+aDJoG+rYFNFSs7cfVG7Fs29hRWD
yh+jgSJwukMWwP49W8rpzXZ1S9hRLnL5IkFB+vAZw1H/qI2wZvB+il0gQsVXsAjVyQxnt4YjggCA
Eedyij58r5y6wzjNZnvbssX+GtI4vNCrVbBxzLq89u0WfbRL3xRHcBvdM8bp8mXpBSS+zRXtG3wH
X0LD0OabEVWE6ZIf9Ud78lmlkb9szUHMUDEO+5IN5cVErXuOnU7a5gZgODGLIS3+6suZ8qINXVgn
LgVsEMpDDbgEq9J+P4Rh1deUOdz2a71jnIB1uulEDEZ9fwP+TRjqBHYXHCDGlDk0w5GfhkcJ6Mwy
er8leB7JZXUDi6+lolcemM5vW2pqw/gu9OqH+UdjziUFbY3jQ1iJMDw4IYqTZNtGvSWm9DoqU8Gi
LLh9OzQKqnPTkPT0tH85OrCw/eU7lM6FF23D9zFbcDnNgmV0E2rMpDU6cMFS9sLvh6tZOmA7NBcS
1SGM9agST0PRQhgx3v1SbfXNaomtS3e1kQrlBtleUuwTJvLFpIbt6DjEGChgcmTA7dBOMJgZ7nus
pgUGdG7WHsJHRdymK2O1R0PVVyZ+V/oPbYNqANrGMlBxgx7+BUs6N4jV4C8/GYjfl5hiiDWkPp95
SNtJQBmehii/X8GZk1HotrZOK6rdLfV23DnhzUfhxNJx5G2TZfMjTZWW3F73nX0+vpv3cgdiHo/4
t/HHS6LpWGT2+uQYGd0NLViVE3L96n7ucttJPTwiHlSEeSN+3grH987fHNpVdrEQCVizY4vjElEy
eoZmnKPxqPLVTvq+K81tLeEZU8oE1QdQcPH2w2AExp2iMVtzXU6hfTENg1pjsBzZU8GqUihrmhDw
KFPaOYdxyYYq0cpAJkfuRSLqe/lpyd3QpBgTD7Qys0rlcYjpOOibJdvfZdco61SQpV5SU3Xv+mDz
fxVuJBfOrVxp4Dl0cWKvgRB3rE1em3TKnPVp80QrYtsuYYNMHOOQ5IoyaJOhHRB8a7yx9hDRhWs2
yrzoYesvG/5pXkKfFsoixdzwlibR9C1DImfR8KcUgpftZqj62YpGQLmNRiQ6m9GP2iV3U2PL5oco
SkNRUkb1U0aHfji0gYCoKcgP7qO9InJiugiyi2XNhjqzburLzHWY61U7bZkYnBFjowGR65Qs9Pha
vqTpSQB26YFKqgb5NYLCamKboctHWj42JYzRXgiElqWOVR3Sk9KBGu7BvwZVih93fdnWBTHGmot1
TNetWH84mbYa4r1tuKnqtrEvHZWJp8lI9wHtr2ljDwQNFVarA+jY0u27Nb1HAazIPfXtf5sMcbRG
w6ezTPud6DIFArQfm0M0jdWn59Zcp8O6mx+bFtOdq7vic+yx8CA5cLO7QcMSSuysd54h6+LXu1J9
ugic3vnIFo48HpU1Rl/UwOvZ4TQFnaAwb8yK49YC0JSRZKxc8GuroHy7pbyjgzY/kqoCz3ZzT78i
khbfOzoTXGRRAQi2WWxR3eJWSj8pV+P6ddBhodH7G7AHgxNMn5OFZwvRuv8JJ4b9TTIafnGcraLS
O+3zN7G3RNaFWqzbpjqfNHtRZA8d16dKNmWv1zRHmL5FyByIOCtn27/dPSN9WjNt87DbmniXn+zu
nF342Bqu3HdhAMg0ngLfehzDrhqv5yxw4Pw67eqledBQpsRCO3QullFileXhsOKlyu70L97Q+bAi
1KyTgXLqs70VFEtr/PG22JOUPXKsSbwLLkGbunab0Qh3TNs/1GengWPUOfqGY8/tSD8I72M/FP2v
TLSQSbu9GEmFV7d/rPZo3hL65eV8jGSH6Yuzl/bDRAhiJT4qn3uw5/CoPD4KzSfGRxYm43cLaCGM
Sdzfs3ZY45qzjvGktQz0pWQi8DP0qkrGrb2AEWWR6Nd1qcRTbldTSSt4mt67OqNau0IsqeNlX4d7
H2vSj4mb545Ks32PX2/v3I9o4TNKdm0NeuPcId6rzp5eMip/1qly9XLfAoxsrzNfGROPbC//yDAi
/b9KnA2Pz17Dh3aeieXdsIyg/6pZlAkS2+JHV1ObZYhyIqEVUw0gmFuyuHeYhl0Ok4K4nGczLf4d
KR/vVzsEFVNj+Q+1XdcjrzonVuhRg/6wahrTUHU5ihNd7azYsLeCX8q19KPUyzpfD6HPlaOZubGT
YPX2d+rggUxmRMgnH9vb4rKUyOPP1xx+mMPQu4R/fU7dDhsaJ0so65rXal/tN103oR2vTi2uGXrv
P/1go/CMyTNmqxUt4JelCdYgbqyWHr6XB+NlOwv+ZthPIyGtDBovGevQ+0Xfw6PbgYrg3Cxumbnq
5EyahWm89UHthLJ4x6G2JjXtQ+dGT631rRFydA4wRb0y2Uq6/NSRM5rxQUH9N8VLrn+sN1f/2FFy
vfFAEFpINuCABUyH+Ikc11mBi278Kwo+1hb3LKGvREtdk+ZuJqykD41wT9pW7pvldeUzKtXi+0Jt
9g0rT7s40adun8eq9D6hWBU7XK3IouZPb+7H0I/ydo/CcZsO3hrZHwjHBxM7WYUJACQKWV9adbO9
dCafvCun6DKwg6hBWMgMdv5iP+4j1cORPnG5NvCZQc2H48GvRTEc5qmU1zNuE7Sb9k5+Zm5LJcDu
wwxm9eZvx6A0qAlLWOuCjKEXc36be1XLM9MZEMnOetXHflncJmn5dled3Vv0khnI/KyHTT0MHXjY
VGRz5iWacrV78Dpvr5LBalzr2mTNlMUYE3lvwtnpCHV56KhjRQL7GNTCHpLIE0JfllPhPCGHxRnA
sgtig6DHw6VXNtWZ/BwHQMvOhrumc4eGw33rvsJDLsG399A+YmMPwYM1+2t+3IRqvwcD0VFSdhSr
40bkENEtBzK2glH2k5kL6jNdvfRBPCnmceSrxMnQvnW1dsxNPQGKiN06o9q05l5wh1Z3qNOQexjK
twpHDiXhLYzXrbhDHHPgLc0pa8agunY4Pqg8F6OyDwCRyqeqzjXlHm8T5aFHlyQp5zmUlQflm8TR
QN9juzb1M3Ndfhu3+Fnk/PHJpH7nGBVzRdLjWLhpPmcMdGVKx8e+8rc2q/GwjPwrvw7FTkF/278W
vMrnwRiGjPcqKvsEhrKcEnh7BXbDXT9CMwyL/H4uzv4czebbz8IqlhfmPdh+3ZIhQNHtsM9pIcNZ
wqAfkGLILHQuYdaPzTs6AQ5IGXQ0uhyXw7YmzGJzds4E7b6kxIC5Cc4r+CbOJLGlPyq4QK3tnhqF
7xu3QZAd5E4SEUscU4/dqkR142nAgXG4WzukuRVnoqTpKKhehNr3PgdvLF46jpSClxAsl71NSJSG
aKDko6mb5UZLqy9viM78m22wgu7krd1aJp7XIqohcqBaY9urPaXt6ggKMCZn8RSe17+BxeNBRrfM
H1qSrpednIARHzC6eWzCIftWh/mgmaY0ATIgro7qQKt3uh4GwpRjS029TppBTwvjs+70xV62/kPA
Gy2vd8f3Lpi+Xj78tfEO8PSW8Qule3peiqFIzaE0+r+itS1/QsirPhuqr89y8JFOZAOOPolb50Rv
aiQ0T8t1kHcKuQcKMXqw+CiteqflsMo60Q4W5JhubtN7UPUcgktBtZybRAVTUtXlzKc4w6FjFQ6d
jLtils8R0qP3orH3Z2sMwgUmfLe/dxhE22lVrOKBeMKgUBn5xwdh+01C+H2u996KYs5qu2IGCt0J
yjE5EbRoiM5YHvngtw3dTRWXGMBQasA9njLXEExhbC+7fPdsJb+5VrA8SEGCGs/hOn84Vt4Rj5AE
DWlGW/Oy5QEJ6bLFvS4JSf2kKde5R7OCZzVmny7GtOuAyIKt3w4n7sLiRyA3T2EtrY2Lz9NY+qlE
CVOmGS/QTpDlBuzVjHWQlI5bIlvGM4z++YBgKz6fyQyt8IFlPIGUuulCyp105OrhGYOp5me9gxRE
hW+au64h8jzoNR9oa9HebdOoWuV+3OGEv467346JDmpIjOh4rOpgMi4YeuPh/n2orfqdhIA57rIV
5smxtcXUihi3J5nr6vHMoaRoZG904bg++iFBr0FnuoGGfreqbPzSSsf9NnVk+g+UnVzQ7Civvmsm
697yXrdfZ78mxEYBXqEJKzP3ufB0zwS+Lt0vgjZ3cdF3+fherP1ZgUgOUscbNm7qtFhdLeJ1ibgv
hF4q2kk0E598H1FLVWBzGW9jpz5XBi6++6SgOfGGy/50CRKIJuhxRYfe30qV/A9n57Uct5Js0S9C
BLx5hWlHNptOEsUXBOXgvcfX3wWeh6sGGd2hmTMzR4ZkdVVlZWVl7r2zaubgi9RKgIlKKjpLR42Q
coVWDKxzlCE9bXedLD2MyjA+ZDQmK0ldqvEbiDoeIVPb/xpBFmd22CxW3NDrttjNZZK/FBSEMWgr
HSNHIDEg2tQOQssm6UQqataT8Bi2ZW44tSrX3MMD37SpQrULae0RkhxPRTqL79TMBzjUBGP7EDQ+
EIt4AdrbqjqEE3i0TqALapCeFI1UNysfC6eyboN76DSI5/pSru5lqSUHXC8QJQ6cpiEQmRSd6Rok
1b6SVCy/06qVBqkG3dRnu68j6Q7MZK478EpIXPFe06lKx5IxOfhZwBuEXvnD1NEexhUqhQ0PW0rJ
LkcAlkcAYu9FCJVydJVwEneDQPkdHx6Mb2ap+c8aUQzrpAvdD0mZqfJDiI9oMSNpEw91YQi/Sn6k
+QckWYdTXqEYs+Eo4NiA5nFXFhoN96jA9lVA5K7U5JuyUueqmIr6VlDxLbbRBm3itqlazbagT/4J
vkX/2Mtm+6NXW7XeSWiG3OQppXgit8KnLKlqb+TxBtyfUQf0VIVhTy42KrbiUIHsGVWhvGGqDdAG
Qw5DZ4Jy9TvCfhgB/fZNI2b6n1INU90T6j5/W9wDrzRqHuh4E0nsDX/MkDWkXvq9MgcJvkOoBLSc
BfNGeoYcxV1aQy4AHqP7d7OR0s1vJhEHFiGci961/CIoCYnU6DBrORns0genTgID9MemEqbkLrEK
Ls+sygYZ86mVQ0KLVnKtg1ikvKH05FFsx/jnUMzGawgeHEBmqIjfmrniUaSlqO6oYwjaJpBFOIZB
J/qE5XqvfMMK41ug+D9Hv0krR8lLoj0jIj43ZlNGETJPxV0sl+CZxpkiJw47rkIvNgnZ7V7gJUqn
X3UAbGQN8h5QTmh6KN3Rl0nPBeUtBwyHt1K4humiKu7CpuJIkPi37hu5VO5LMtC56w/K8L2SuTUx
PnX4Iee0GrLjJNZv+gbsl51bRfR1mCiXkZMatCMc7AELB1wZeh3AvhptqFLlNW8kVDH0WhIPbFwN
ViMZhefEGgOAbAsAsdDoNrTtqz7C4fr59xoS6cugNMVdLkajsovTUtzkwtiqW5xrlThGW7ShCmqC
lCCtgMgnpP0hyal/SkslEUydaRswSvvdaGkZ9YYs0hs8kEyylyYpEB3Qyae83SsJ54lN8GtwTK2m
U/jozWMyRHQzaxTS40dIZWQP8jHRDfrK1OBzSUuQreDeCFuvL41U2dAliJR23Cn1SxHLw+8h5w5C
kYuKsxu3U/VkWJKQ3gL0jW5ivEXmGMPyqqLGzIcALhMFtkHs9YIOqXADa5EytjEP8ZsaqsNvanyM
WidNYrnkrVLzVKsZCWG6G868B9C/peqam1r9DR5cqd2EWhF9AXTQtgRcfdkBmYkEMCMjVJbEqUsQ
WLuAlFpzC522OfYAzTvHJN017+iOWEbhiVrrKD+DsJh/EHj14OFHQ/Wbr22QQAXxaiS4jL1AKf8N
le/hZQyUsdtSkzcL1+JVDMaioxMy4W5BcjswZuG7hSQasl2mbt2FXWKFoMFCk+C6KJ4ayvgAq8RI
/CEAj8jdOUo03wMcYgGN4mmauWoDRohK93IA1G5CrFDOzb5yTO4UnQjbAGlGpc96bovKfJg7ZRAp
Vs5ME4ZytQVpOxznvpmXztN4BpfCSPcYAJruqA9JdEcPEzP5GiGPoLhdUdSo/oACJMhMsolccaPh
cmop4dFvAgyRgIy1bQsuRQgTSgwCZkP9FhnHpJwNf1eRW6azdEKAS09wmZIhJbhc3yA7VqLNhJSa
uSFzn3A3KTKlORUYOZpx9cxzOa97maIVjVqfCB6H3gtRUD0gJiORYRFzQeBx3GC+A63cFbeKs8m3
kwn3Th2RhM8eVXAe0wBODLBdcyy9aYmcwB/OkdFEbbVPRjdTevVXOOf4QCGiEw1NnzNytFYMBtju
cNaPdVqlXwAmKqXHq3782gdhFu4FAm9qG1GpPBiBjMLWKJVYZKvnrUTVUJJoPR1Wb1Xcm0/IBVuA
j+hU5HupNUPpnBW5vavNSH4NC9nQ3Dgexf2sBUV5qq2ifhimXBPBbpgg2IsltM98JakdVexAhRGR
CzCvc735locp79wYWVCcPCBO3yUzrj7gDqghwTEDkqvkqSAAfhO6e9zU3DtKnIBxLGMUjYbq/R5Q
W6u3C7Foj7hG6sTgiPwXmBjpbkJZdXQBPFAeBOZTfZ/gxzVuBeCtOtAzRfwTjLmpbEWBHJ9DmkDi
KhF1ukfiXATTkwaF5yfC4+2vLJCbgYA6Cb6isds/TGHdc8OUevBW0SD+T2AAs9sktZX8sLika0/n
YFGJqGKzQoImNsCFToScDhZPsVsNBc4NLAYCP57eyU9y9PlbURrRYEtIw3+likuOZmja6VgUg/WG
9gtoHirGWkUVYI6BLCuC+SuNs/lHxNuKWUkpmLYuM3rViaNYa5dyntY7YmSkrxHarjTtkWbo9iqZ
Oqqe0cLpaHoLsGhezBngE1Fk8wPKdodmmOTWFg150DgHqhCCMoqD2jNLC9g1dwvtlMxAnQOHgmx1
R9cxcXINURdvtSCn2UAkDWmxJX5MvlUFXpkgDuhRJ5e4fgCP2U/gpvE9vFaaX6uRnAkeiHD/vsU/
hQ5hvsQzLSq6Jxms+JeS2s2zplNHULkdb7MiVR7jVFHzhyoeOqR2rKifdrLZj09N2NBhu5xrBRmg
Mm397VQo8WNXKg2Zp2GCtDKJM9lGYhdEU2fZTEyPV5Kge5Fa8Fwcm0qvXbnl1HhBG434R2uo832u
jnIHHXdQTYvcqoZ/0JSWvw6h8/wso7kUHLTWChQNYmmKf5gFwIktEhm9f+x54wDoMvz+cQQ391vl
acBWS4uYSx6Qa/fVEDjZBAIGeEMrpj+GevSffSL9X4hCLWnWaRxUHAExoAcVR/kOHwSkRwY96HsV
jVzkdStZ2yodEqqsMISy3Qi+85G3SklT41hugM9rkIMGaa4kp0lhItqJLKcpCBOSJK7vQ5MhjjSM
e3LTRJsarICbuAZ+50a0lzQpHnRcT4BrlK/yVEU/RhNkr5OmBlEu7L+6cirR9O/zWAVnRORPkEvZ
NUw2hZLpT0ImA+TpEA25bwSpnZ3K9LvBhv4Gmqk0xOI5MaLp1ex06UmnoCV6kj+LghtaFsUJ+kIF
kZPUGaFpKij5g2S25iOdG4vvotBoAJaKIpAd/CHpQzrD5bdQ0oQcXnOtvKEnD+ATOG62ryFe9Z6E
7nvr8HnEZx/O82GehwKMCAnUX00SBd9lsmkgaqsxi6jEYmK2rGTCBFKwX3CXANwABwCB/+bnU0jn
+KyfKcMbZrkFYc93KmDrCu49qm8Ex0Dy7U5BJ80L6ta4a2NNGHHVqaSR+4vjl7pMomfLT6x7yoZk
XAbfn4UlwTUWtqkLUFvGSCXcn/BsbwQNPDVkUJZ2W0B2sCFW+T/0kFTFprGqWKXJPAkmcF7tdFBn
PUPrQlxumFis0shT+5C0bAqiQ/GkzDROy7tTw6l0874pmqB2/K4nt4d+k3zb9LP6JUjwYjYClxHd
h3iWbMy6JJxBvLn+M0D4u42qrJXdvhapl0cmrAJWGoN0tLYKUrufJ+EFAiJ7PE5IopvRLD0ro4FU
SwXuUiY1RohGB51ChniT5NZDm/izZvNYDwkafEniQIiy8GWIlPmLH/WdBCB8yTMjBte9qXGjVM48
kIdxZjpQ+Iuu4ETBjZzRfTaVgQB8lme1PSmGdIQuVt+ZVgDg2JAyIvtANVoaRVnlMOLpKc/LzUSp
dx6Twd8AFFWDXSo11oOQh6hoWBYV+xulH6hmUA5vXB+330Cx4K7fy7FqCXbT0ke5zWuBt2hL2d3j
sZrH0BDjoniQJwlYAJixBhKNL1LvgiPXedUYTqVbi6OkOuYMBdoZxa5765VBGLyhq6V4Y4VWwpkK
LZ1ICwDqDHwuCGJXIiUY/RoDEjNeNwtS72QFBHgCsykBcmFVcnRAf8zKjkMfmfdalKSVq/RzCk2r
AGN3gvJDUbuDp8BiVEr2S0pyqdlM4eyP7jSSstoEIYGxK7GKtTvjxIktYqpULGxaChJZIdl/jCqD
WKKi9YUA0LMnCJk4q7/TfKSZegTv47FoJxReljYARxoitC9gZlWKkEWjHyuNurOjzFMJtNgsY7QY
VV8CeYvnsgUKKXeSLwF5GcmkgsQbgGW7KfyhX4VfTl+KVIpPKqh0cQEMkjsmG2vwEC3KP6bf8/gj
r0uukOwhEVesUbBpjVR8JeIbWocnSk4I2tfmSSqVStr6qjm/BsIgHqGY9uINZDLl16BJypKcSYFn
0kso2JMYDmfqo2J+glygSGD4lS6kzE6DAwcQECfKGGPxIaTpQeIUqsiG9aKoPXdNTVm56nTKu4nY
WPtJCNphO7DfTzM3+LhTyWbsY7InD63Sk0NC46y7BRDBLVmAPrkjOuC6SMWm6O25IYmxNaOqJoEl
wyZ4IieZEoIUvQxeKk/MBz0rAMNy3QSnKgVJbPes8jcQ6v1peegBxRFT+GCCUDT38CT9n0lJBtnp
lZEXhjqaKTARWqp8t8KJwxyU4WSAz0pJV2Qxwroeanjqz5RkG8qwchk+h2re8vIVreo7OkN6SpIt
T38GUlWDgvATUkqwudMSTHpePksFCACcLPgLVUPz2I4aGpK7nOLp1Zr0uSeOV8CCDKRqNVA4hI3g
pNX0UY3gMjhUofQfmlkbD9xBjbIp/IA6N6Zbe2Ib1IT4damUzuKdp40ck9zx4rElja2ZM8DI0MxO
CwZ1csOxGo9ELnmj7wIq2pMXqpJZIS1XCcem59bcJUWh7E1yIrJtIjDPE74YS+nUQAb8VfvifNIj
M23tAWBFt2tn8m/3cM98tE0Fo2BtQlUrPLp4tcbt3Opp+ZV3gfBVsEiMUgYqRfD5ekyU2w6l9D3N
Z1UkBuR59NMK4l6weX6BUfQlSFPbsgI1/s2gY6hFycXKNZyEQmoMnG1AEh4AUDR9AV3a02/Dgrq0
UUq4PHbRTfShvcy4XnQf/lJOp78aoT39NiQRkTOykCtydypNmlUB/KEgrMqvQlf4dpdU3dZIhvFe
EFLEXgU/YOvazk2TTtpeHn5N+F6Gp08rdHwTGVuqYOdcazisdQtsJbOhXvEcSoEydzsRlKACu7M8
UaOw7FlTg5t6TIEFXx583VXsffLU2UWqjoq+6Kecj06fMF2jdJfbic+V69WSz0HKaAnoJbwqImBN
ZNECmNnUzyNeVHBEvSQHbUIQQ8K70tuXK59ozT1/X4+/PtFKYgXAs1/VGdsRFCp+mBKmGweW7BAq
fa0IhXE81MJr2Ghe2g4a+l7mtM1zMgDyEAANn0g5gCexrqzUWgLg/WPRwHBRvZWUD8pi1YiH7lSe
xHkWkG6FOxcA7EjJRiZNoRdXVETW2hDLaIvCh7Gom4KJWcmklIOa0+IdJAhwYPOHGhkK8DjoUoSF
ozb+oMmvfEVE5zMzRHJP0rXFBiVtJX0BQLIpkoY6PHRA+V4HZkKYK4HFbcVxD3rO2pY53O1C0f+t
/QMWqOogjfXFAhlfWlmgWcBABP9CuQ8hPChXpH+j8kumchfsyQRR2r5sYB8nej7eyr4mXYCYUpYQ
D3NxWERVp+PEuDfgMRSw4lXrVmZVPVpaGmwuj/zRshkZ8RkNUWODflTLJ/tL8qmZtEKKVCybDkni
IQDbysVbFv+o1fK+njQJxGxgZJDEOR+FoSPFqjjRyiC1B22BvpmZdKAoPzwZ4K2v2M3Hc4H6Nu6D
6jEFQXbzfDhTtXwrE7DUuuU2a0kNO2Qcv0GukXaXl+/jmVDR2TDoRE65B33fZXn/Wj6oXHU9RtwN
fiVXeyIYuFjQhyMHgCes5Jp07pWW65+OqCDEBAMeasJavVDihV1lHWe+DIXhpz+R6LLaeMkk1mFy
j1qjeUVn5DMLoXWCCRHCRP5prS4+0BFCpXKLN6473ivWXDalWxpNn/8PpkgLIjThJVVl11ZrGQEm
J6JgLefKqMA6txaYo7G6Mspn64dcuQR4ii4oYOLPd2wwwOkmIaO0IAR0qIXWvItDufZGcqxU8MmF
XTaRz4zREi3QA4RleLPVCdOLWgsmczERqbcehhxhEGcMAkPwupSg5oonWYsULSfNUgyRVVRRjVi3
KSmsLiUGhnlcS0H2FlHQAx+aAF2Zy1uzyZd2xELbf708xU/cFxcDImQSvpLGb/L5ms6+OSsaIFEb
TQEYnZLhb5uJfKuSxZsq9U2yEIq6VRUAj1em+8luIgJLtRlNJpyLugpUejkqQrPipDd+Z36XIV7H
3MVSv6NZWbcJ4Ed7l6f6yWlYAjJasygSV9LatTSD1YKxS6llAQ91NZQtN52gXOtI/skuGjKKbrqE
ShHSz6tpIVcTxPly5nw5kUZQ70kTb5WmkcSN1C5vCamBEhVKXWxdmd+nI3MRQGGjWSB66edb6YP7
H9uMHglF0osvsK0S8juJH50mOmP8wLWDdR1gcvpXHOknp4ThRIILtK6Bty2f6y9HWsN4NyCYsq5J
OR6aXOw9hGCFB4sEyhWH9skUUf9T6F/CSVk6hZ8PVaWiPA9axhSh/rlCDbJs1Gp4txH1o4cSlPJL
IlnX5Io/maC1SMPTPkgjgSKuthS+NBLMPWckYu9csQaNBLPF3wYiJIV/tlELyIdFkw263qCBeT7B
GM456SQm6KMH5FotMKah0q7JvX08CUvDBZEeqxqCb/paEVDsTZp4VLSBEdAPOCVDApwvjPsrkdgn
oyzSePyD80RBf+U9O+gqWa5Z1KINIKKllGuAdUL9itV/MgrtDJGWR0JRFhE/O1+xUQz7kegdjAWY
kexUo61TuEUttOEVM/9sIAJKxOxF7jgs4XwgCkpqkJM+tecBYdIok2sHvOIVweGPTvG9oyhyWXSH
J/pZzUYmXhnGnBwn000O+M5o8qIG+Ec5Qvr3IFiX0/d/NTm0eOnVCEKdNoJE7OfzikB1kz4gYFaU
khdbaJabchpH9/Ion0zMMHGLqsjdpvPMOx9lQL41qJOKl7hVUTFMQ+OWXjLNxjS60CnH4Fpvns/H
4wVAH1PCu7Uofi+LnWGQ1gGBIDSU/+gmSnHVDyDaxGJcPHRjrfy8PMVPDIQp0sWMSwbJ/w8vb+Tx
Ia2wkFOYRxB3C4oLRTv/u70jyUNeTFMWr2utdIatRofiDufA7lLRvzdH+E5NnExXmld+DAvIRGnc
JAZXJYz41dn19RC1qUU9U6GzHUBtRFkgzQxPIPatrTWYUHCTYKSC17TZ9vIyfrJzRFvIBWq0KpRI
pZxbSh+JUVXRr8QudDV4gQGkvcDMU5tNWqDaYesJiKLN5SE/Xiv0pWApl0IOl+f6zg4HObcGmmjb
vpLPWw1Q1msqUJC8FWRe5/c+BF7JLqqQdO7lgT8xGRNVT5MDaHL+1lKztL0kfkVu0O7DVriLNTWz
m7Ic/jmMZXoWspcyfCsUv1f3V1GOUPlNcF9WauZbaI0+Gm9CbnAU0jTTrhjoZ6bD1UwycFlRMHPn
+9cpdMQCpsqz1ByjLdJeQOvSSECU3jfiI3KE01EjZ7dViK2f/305DZaRZiMm5qMtpvVXJGJEpK4D
XQP8D5bpXkLyySuQVLzyRP3MQA2ZJzEhpMZLdRUyI/lUKgjOA0zWE8NuwCu8KiOinsBvqx00kWZ3
eVYfww/8Mi9pdG559eCqz2c1o6ZSwBCE3ZOFGtBINaAkqVOdBeqFUNYVk/x0drz0lwiE/zdX733U
qYCGotKAiosPj4DuwBRNmsIa012SaWLzOMP+uZYN+2TQpVEKbx9WlHt8dTvMMlDlcoZrM9G1jToV
NK4JLHyBtk2QZe4/ryfQBORKeatyNSgrB5MNCUxbpHWgRbUQjJxoHqv0Bf6XUY2wxKdBvvaye++N
cp4TXtqm8LoyWVdCiNUWjpkVBjrlCdvi7GVe1LficRhREbOiNt/5JuUjKaqabQg6kj6AAiUqO5gM
ioIZOnlX7PcTp2MhfoJfV3Qc/DrGDAfQmXSIKsDX1IFHM11gfAFq8ZdX+fM5/zXMYtZ/HcZYb9Ne
9OmA48/zqNt1twhs0S5S1ZxMsdoT1izsxYEam5miWlumlKMRLzfpzBOLV3pVfWZf7Ph/zRVwD6sj
WyAo5xsqUw7AjzsqiNXfSl0lwMLE4NA3vNMuT/6zJSYBzoXC9bk0djufu6rP9KdAmtE2NKVCew0W
kTFlw5VZfeIYCNsohyCQr7CXy6z/WmHQwWo6djwWkNGrvvtxQC2xkoM3mm9fiwc+nRAPr0WlHHyv
uFpAFJIBCUhEHTWNxF2/BhVIsSa8EnV8OgrEEhwP+Q+c+PmE4Db5pUzrVFoFB5G5QapI7VyeW7Cg
L+/PZytHCx/uV5LvJCBWsXxNhG9CbGUgoRU3Auh01yh646GENfz0vwyF+LO1RNf0AT+fU9aMTWsJ
bFI5tuXJ9NuQKqcJlBdE0RB/+R8Go+MVaTjibGn9FEfSJkQhmqi3pwiz6bqW5pegxN2+TbPN5aE+
2yviNG5BJJm55lfzAsek6k1G+kZRtOwBOQvzTjd784qvWn7K2nEilGwsKSJuiLUec572+hTN2F3e
gJ20O/Cie5zj8DUkS7UpOxg/l6f1mWWQ8AOmCGKJOtbq+lNaiOOZTvkMTa3ciWcocnVMozCC+/DK
Zn2cGykTFaPg4iOdsZ7boEpW2oCrXhjV9Tb0q4fCrA/A5fSdWEf9lYl9MpqJ9jItFOj7skDOzu1w
6BSBjuOU2LVB0A9BZgnPtHeCviN18z0yff6VoPOjfZBdl2ieQxwhw3ZdneVI1AHtCwXEdurs30tp
nsi7ycPj5e36dBQ6HXKMyWdQ9zyflSD0+jij0ASqDRVWtQ/qO2Cc1/oqfbJ2SyxEsYUXAonn5e//
crSk7GFImWDr837q7yXJX2ATMH8Pajbo3+TKT//887QwQTJNMor1VHlW01L0tI6CkHcBKmNE7Jn8
K8qNf+xTTXaBR4GKW8Khc3ms40pZQHAin3veeIWCkm6DfgwZZjV3gGNAUhPZsyun+eNu4dc1WnDy
sCTEXBcFq76EhdNbYPrSqrs15tg/it2gDP/s3aFViAbdyw28u2yuvLuZgfkBBJKgjtEWXpZkv+cF
blbr8bVWWB8mpCsSz3BD5J0s08F8dahQ+62FToSMKFVT9D0rhNJL2vCfc/SMwvuUcGJpmMCEzs0P
MCiIbwPJ4ToZlMpOchM5nGEaEuXYdyXQvbixANLBlefwo3ZZXa2VfTbPxW3wLMeDUHU8/wQpz52F
9AuCqU7By0S1Et6qkZb96/3PdbL02eJi5mbGNZ4PIyIR36lLLg9qmOlayvA7B2i8u3y2llj77Eoh
7bm0DFnq4dby3/NB6ihv6rbRXzt4wmUhPOjRLhONTSHJNl1vCHAgftGz4YpNfkgxLKNCOCK3qy6i
Qas9BE+IYu+ov47dwQrN26z35MJ3Uj125/nl8gTXQ5FAFqlA0CiHtCss6JXziNCWmIGHwgzWx+AO
xRPf6YasvxHQXPfMzAdQxm3qXh50bSHvg1Lnp64pE2Ks83sxykPaUIyhjYZH8gBHIPVmczKvjLK+
nf8bxSTmVZSlud7qvFGIDpAEZmohVKcBYImw5GNRUnLgll8DTXwy2NIwBC4aVW/aZKy8fl0UtCrT
FkRi6DPWUJqPXGjcmGPr/6PhM6+zoVaGr+m+b8wVQ8FPHCAyZP4WgZV/DdmWUUj/0B+D5BqeZOUX
u04KQd+j0IiT0bYDlWMKbrOx+VdLoEILEwI/RcqJJMn5+YJ1MMeaDkHRj8qSV2wTorKY/qvnpfxz
NsrqFPMgQRdg5PGIKKhvo531XUyk75dn8tEASEcgz2oi7UJSyVjtypgKrRzMyKnRuEj/JY1oOqSQ
dBdtCeNau6R30/3bLRFgMBgpAkomFJnWXeoGdBLUqaeURSUdJRliRgHCttHc1kJW3QHALTat3nU7
BGBlZ4xieY9SbnrFN344xbyR6XsigZcyFx7nasZZhcp6FhovVgQLoEJq0Rn15Fo09ekgoDxYU8o2
urgeBOkXpISD78lUZZanVIp2yOlXZ23/afcWVIzKQ4g6CgPRA2XlK7o0Ha1QHwebhngh6OXS/IJ2
CjRSNQ6vvPFWM/pvKKJc2rVSx6al4bnJK74RJTnBra1nEMAbJuh2qSBdcxLi+TgUdalwsWyqwgZx
S64rDPyRJEih9HCzP21OO3ezse3NzXGzcd3N0eH3R5f/d13H3vEr93iz2dt7vuZ45LcH1+Xvdu6B
v/MO/JKv3uz3J3fH3x755j1f6jh7ftpma/Mj+fHLl2wKvn//vDnt9/w0mx9ne8tfb/Yb55Uv4SPY
zvIn/JrfeLbt7Jwd4/K1/MT77Ykff+O6/KhX/mTv2Z7HT3xxj/Z+/2zvPYfv8TzP8RzHWb7M4/v5
ecsPc275xZGZ8Ikel+G3O+fw1TssX+od9rbn3Dkuv2bWu23B5B0+3cbb3TrOZn/cLB+Uz7blOx+d
N37qji893D3tdk/LMrFQy3e7x2NmL8M+OfzxZRt8T1z+/6n+sGPrak0W140KdOnhuDm97jfPTMpz
3pzdwXm6MtJ7sufSSCvn3jZ1KrfYxsZ9ePlxCuyT7X2/c0T7yjjKcmwujbOKLpqqKeEwMw5b9LJ/
fGSfHdabLdndHN0bx7lS8l/lET8u4epF7kttFaOm/nB0X5+xFvbp8h6BcrkypeXY/fW8A6MNBwmF
pOPDzeZmMejN8f0f/n163XA2Ttjq8fW4eT2eKpuDc3x9ZS/t2y2GtX/c7rfbrbfd3tp3WNjBudlh
zt9vb9/N8dZ27nbsNyePY+E6DzeOzfn0Dg/OzQ3Wd9hdceFXDWEVq6sibS1j1st9cZ85N6zYNat+
D/cv2cDK3yG3A5GRIW42r6fA41hy3E/LgWfZHvnP3t7yq+VUBzYzPPzZoedp/3F3u92fwX54umYi
72XxSx9ofaW0phJni1Ge9s+njfNnt4/szXazLPpxg49zn46Lm2Rj2AjPxgc6y2/d0+bZfd4/Ht2X
At+2tV9ufmz4AUzltLW3z/c9y+fiRR73W+zOO2Dnpe3dvcX24Ymtdl3Zdh8wiFfL/uLd4Uk2rr1z
vQf80OG4OJjLpvr+QL40z1VslRTCqEhYKg77aL/gc3ubz/19u7Ef//PMTA8neuO4Nxs+hIffvfwJ
lPc45NJHWAVeM/KG07As9Qvu/cgqHBe/dnxyT65zs9/jrXevnBacNR6fW2LreRXudbNhzbl6dsst
4L6wOZtXd3864bCxm9NjYNvfsKINe8It4R04hS947YP97sv22/1p//h7H9i/H5cf+uP59BrZz7P9
I7D3ODv80OmR3/7+jTXi83fO3RM+ln8/7J68p90fB5e/e7KfuUVG2w7sLUf12+3d3be7w877sj/s
fj09cFM4D1wHjuc9ufbbLRfR7uHGfeKI2t7hcIvPPuxYepdVfV9mZv6H5eZyZUTult2Re/l44+y8
O476+xd+feKPF6fw5N48vLxgiM6vKzty2XsRuZ17L1orFYLBFcMtecP/sN3t0eXK4+jbjnv475Jz
rtgB7eouOk0a2p0Pm/SG0RcMy5gsx/HE+eeoLaMut3dlc4rsH8tdj7vkXOxtvhDvsHlcbmU2mo3n
V498w96+IyDY8Kvle/f77R3/3j2xaO7BeXgPbFjWzXJrcqLuOLn793BhdzhwIBdT3yw2eNos7jS0
d5gQy4+33rj445tlG93dy5FIx92dXL7n8gYst8P/Hwj9PfgDlvMeY9KdfA0SnYsChc88hAQd0iGt
RqzmVhHna2CqNbPiv2FAfix9kakiaKttRtKwB9skwHDstXoXj9V0i8Bvd6d1gbYNqWNAuh81NDKg
1g8J/e3QsOmCvYaknkOkfe39tXobvX8cHZjG8jIiT/mhTGzmMurGqHgV05jajZqkNyNKU5sI2YHj
5QV+h+yvVxgGg0w8D66SlOW5qalqRleOifA6jOvnDt41qqbKdvaTHd0kdlpRv3bR8NpJdDZU/adc
615G0IETybiqTfa0DLpWPlrc7OoDkV8xybNYMgyHNZAb9iuCKSbdi0SptpTfGdL8ySFvQKDdI2ue
J5skmjP5Ebne6Occ0SjkCpD8k8XXdV0RQZGDZUUX+XxB/HqWO5TZexvUPu0V9KJwoXaVbhXG6ZWD
/ol1nw21iiYqaZLDaTG7sNWFfYJB3JIj7K7EYJ+PYvF0gmSwpCjOJ1SjOOLnKWeom4NwI1ujsCll
ZEAvG9Kno5DtloBnARDRV3Zk0QArRRUXOyri+BXBmuZO6AX98fIonxkHKFyOBGUrcHWr4AgwbFD2
GYI3SSTF2z4jXIasKwVeoAbtrVgiuCV3ZXlQ+rj/8u9DmzIGAZZb/nhQUL3JpSFD9UGhZnocJW14
o2WVsEeFR7vPEPxF1VbX73mSX6NtfFxaOI2kwUGSk+PEJZxvoDAAuxHqGGk1U62OcZIXu9BqriFh
Pi6tCTqLrRNNkbz7GkYRilWvi2U22SgmPIq69tar5rM/64cecT3k9NudodZXgssldDw/6xSKZYSc
qH7LsKdWoSXU8IFqSD4hCoKO1ItV0rNlV0pKpDuo/5chctpNADYG9fT46+XtPL/Zl5vFlEgngDUF
FQPceTU0wGZ4/glDmzpcOWX0Y68ow8qjDSU81La+VhD6ZHkZTwWhAl0MXtHKcidp9tVARqqQ/hSJ
M+aFvrOyTnDHMil36HA8o8Nc7mgVca0980d/tsC1gJDD+sF61kCGkFbQ6NYgf43epOAkYiG4idpY
mxL5U/fymn46FOUUNDqQmubWPjdUVB4HIxNKBM5SYJNOiPRUcorKHvnadtFhuzzah2NBR2SwrrqK
1S5QytWlLYwo25ga/FhtRFlNqFEfLRPa2l4e5YOdLDxChljAGRoN65d9/ev9avk8omcUQpExzszG
IzyPczfVQ+0XzH0TpdoyVjeXh/ywjKshV8uopMgzmPSbchDiKF1JTX7HhtS6WZX2Vyb3YQnfSZIg
UAmwgBXqq6shnKdQRLAycoKp6vYoyWUOzO38ill8HIWKEyBJIGjcqnTWOV9CNN/72KjQkLGSRvOq
sJ/R09Tn7eVVW37K376E8IWDxdHCyGUTnfjzUeDNS3TkBIjc+b74OFo9LS2Dbj8pRm/THnJ87Ivp
StLww5CsGCnlhVS3cOrW2fhUMpRRaaC5Rk0tuSPdZTTHKlrhXkL38mSZ7aImPLXe5Yku2382UVLm
RGoLK4RBSUueTzQdh64XE9p0tpvI7pzBK7bKUXbDK8OsckM6PuN8nNW1Q8DY6VXKOKX7+jV36Yxm
/zrcv12ezHum+NJslPPZjHoTosvAKPIWvKdNpzVPukOEz6U7naN5gKLsm9o+0NzInr5dHntdFvgw
w8Vw/z7bdZKq9dLwVNipzuBAUbR/Gkfj8K9X63ollwP/1zhjmqPWlTOO+uBvK0SPvkI3O/hXNmx9
w6xHWd0wiCXFqbDMZt7Quc1B1tnJnfLKWf7wVFqPspyJv+aiRLWkxst+HSvvR+I8/9a2b1+frvU1
l5Ztv2QWK7cLzSydpIhhKg9WkIM6lP0VKfTT7BhfUFffX7GExZYvDbdyuRb9xHEfDDc4P5Dkt3/m
9uGP8/T1yjCfOIy/j+66bJI1eWMg1L7MCn1ShzKeQ0dHx3R19237vXG/oOR4bcOuuIs1PZ3s3f+x
dx7NkRvpuv4rCu2hA4/EiTOzgCnLoin63iDY3RS8t4lff5/S6J5RsyeGd/Y3tGqRxYLJ/PKz79O4
yeU7p4DYjg2Whs+r9+3xOvFu++CNsMBLvOyTg+Wz9/dx9NFAQk0vLu9P+l/XjbqFVxr2m+Q63Ude
sR29Tx7sj4nzn2yV/sGK5CYKF4g/XG4y8Uv+Mz302MnQf7b+L1v13yyUj83UpgIoMqGnzNMqwCtT
xKBq3Y2HKXc+u6fP1soHoyGcrBfVZaMJ62WMdikki0YHRVvlCMV91gr4IfP48wP8YDwyoegWcrD/
eIDFDRStwNlA6PUf0yANSCxLDLHq/f7ZXX7IqP/8xR/syRyXkJ5avti41w/9U33dHoyv0S2FYKAo
zZt8qA7pjXFrPXyyYj57vB8MTDwsqV1fVozBmkEXi/U57fDy/Mhz/CaswjgQvvDtT4z0T/mWD/ZT
/2BppF7lRX/ZGLSGbdKdFjyUPrnVyGt4vPVG9z49x/+VAaBVixnLi5YB488/Wuw+F2WlXpZsG0LC
ZH8YgYvnYPrusfQBLN/1t/BGtt3WvHL3nzzlf2VX//rdH54yan+yoHUFXyWYQ/up2CSbeSODfNPv
9d1nabN/9Urp9KCdhHEH2hU/BAQZGJFMdk3vdbB5VA1tFMRDTfk+Vl2QrXf//tY+GoJL7Yx5Jp3e
SGYwaSf98anaQ6pHSWGuvmIMxgb1SpgXWpdCwJXrJybc/GBz+CoGb2jBZEJcOKiW/vhVhdDtRZ/g
mkZoCB1rt6oY1zKKT2zox6d3+RaT3iKigYuWycfUiqlJsEw9YpQDmik3SII7h24qel+VenmTNWX5
yKC5dvsfP0WSOIRVOO20p9mX9fMXb6JGxqrrG0ja4MCbENV8bKo5lHfAhIrP1uLFhP3VdHODxHDk
bpiTtBiO/7APYCV2q+so0neqqXJ9lMn6R6R5UbjsrNrIHwptGpDjL51m9ug56BUP5erytshk9GQN
1VAj7zRN074tbf2OPt8WAmSXNsJrVKiW//65/OR80w1H1xJtCDSauwZdRT8+GBPEWTU4DohxbZog
wilFLLGGEAWSYOntiBkW25qWbAN/fnrr6An7FvduLAKNvq11kzWG/Zn+0Ef/8nJJBuuDxiOE+KFM
/nhJChKaqao1iw8AKwcDYegeqLDylZYMCz3ZZhIH2egcu+m0fGI1f95sBi+NwQFSwiTp/ygy/2WZ
oLOvzJLhXb8bxJeWttrHAWnIG/TQP5vf+RffdBl0tmmQJKtAl/WPNxn3FyCxq6+IHWc2Ta6Moge1
zNByp4Po/d+/5J/3NVlM0l4OCQYUAj42S8aOupQ1QqO+g1BhOHQL+M02/iRG/SnI4bWheWEwLENr
H0fA5Y7/8uxi6hNGto6THylJ5C3w3r2sjA2PBVUe0nGtQ6eIilBXM/NEn2XxbpVS+8SC/bz1uAY6
oi/D5AwAfEy2yXWa47pldwlIG3YY15Fyb+Yq0xrugFLhHrgEQnv/8dO92DHmr2nC1kjW/3jfpZWU
Rl1EyCD1NfqE0sw3ZekYu//8Wxg7u9QL6AZFx+THb4nnifKUzCZE+KCto1MJA6KWnzWA/vz8TNXg
RjQSa5cOpQ9bL5dG7gy07Prp3FSnwuy1IFXQBpzRdg/KcYk2/+ldXbppmXWhCMLKMT+sGV2qfbHq
A/SeNY0PWa2s+whi3idBws8GRegWihrcFFW3n8ZB0GShqidF7ztKWgWqijphAUJnpwpLoZfWmtHt
X/ppHyn9n83y//Vt+e/4vb79h9nv//4//PtbjRTnpaH/wz//fkq/dbz734f/uXzsf3/txw/9/WZ6
74axe//l9Nb0v2zG6vvbkNbVx8/88Cf4pj+vJHgb3n74R1gN6SDvxvdOnt/7sRj++Dqu+fKb/68/
/OX9j7/yIJv3v/36rR6r4fLXYi7r1z9/tP/+t18vjt5//fXP//mz67eSj/lvsnyrftn3xVv1vf/4
ufe3fvjbr4rj/kZCjc5jBhhItTJk+esv8/sfPxLab8zxMMmjIUR3GRRnzVZ1NyR/+1XjU7TrkfCj
HkRW/zJhwR7780fUTjBEl5duG5fxgf97hT+8tH++xF+qsbytU7Cyf/v1YweYxYZgi18KW5erwGr/
uPuqBTBL1SRQWNN82GZ6XN/oZQLRQHM2Wr/Em4GOjlfGub6LWY9vMbhyi0p6oLaMXzSQAgI3rt2d
CjbSo+8GsF2DoGw4lSuawea0+NqU7Ud7ei1ogP2GJKW2txeGk//y4P+8rR9u45Kx+6dnQgGC22Ar
UBxghINj58N2S9oip+u/UzerwTKN80enkY0HADFnJH+BAy6l3CatHHRfJ8kOmqFZDL+O62mX5F16
U+trswWwY1+19LAcVIo1/gWcDomomMb7TuTNeVmbZ7X4LM7/2N7F1A794iAuWAcXzZiPOiRoWadt
LGxYGiQ+klAzuwcB9eS1Bl4GZgtiAwSwpn4DBFqdm3Z+TNpUPcHcHK/TsiphlBpVdjupZfOUtSvl
Eb13o8Gz7RFxe7ec3xN9cvcVKHVIIca+RJHkTYFNRFgsy+puECPUKVVWfUCFfI8QvA4jHgwhfcUD
DAuTuQq0ZdNn1S6iOEA7g8KuIi30n4x0yL7+8SL/v1X5i1Vh1vIvq/titX4wK7uxit86+Vd78scn
/mFQdP03ZkMYfBc0sJM5v2zYf9gTzf4NiSz+P2NT+Hh4mP9rTkzxG3oZjLldXDJ+cAm1/jQnpvWb
wxwSBURNM5Gn+c/MCTMql4P0nzvxQsahQoblEhfpHkd8LEjWddaPletCthPKl2jZam1xn0TrsOvr
wtoZelH5cijVjeiXQNWj68lK1J1Trm2QOYmxcWooN9RnRQAA6hF2vL1xgKOGowMbVpmBSjCzbcBw
Wudw1GLj1AA12DWW/QZuMbt1Mqc52GsTobSN/LlV2K9ytr5PzrYco7eu1wtqlGI84j+tt7ow2oOY
IgPwdZUc9VRRwgbIJsPtYnEPOqXy2yWuiSAGS98yDrYfGkZICIxuLcX9kkEg9ZDevUrn5QoSa+4p
+qBsE5vODkjMymZSFOO02KD1VKXF10iqFTKWgAdeFFG5TdQ+Py92rC7+6GbiIU7qFhXcPg/bUhVP
+JnRzrAyUwuMPr1oHdipoQd2OqoPDcofI7eoPDTCSEt/6eDbmXo8Pec9MttQbYaZMqll7MQIzysW
DkrASzuq675xGK0c+Y3L42zAVC7wcEDFDJYaVssaoZNlztExVRItaO1IS3xNHZjJiO04kIx/lAEe
vrl4SlLVL24ybSunVsKkls2XNee8UDQZQ9DJTKX37MnJ7814gj+j1OvYh6Mo9YNUUTgNFW4UAiBY
lCvDdHsvmooSP35N0zAaeHVmaiMPDZUoKvwRaDwSTYw4+nJ09GdoauM+Q6l53+at3C1N8c2Qxntd
rCecYTtk+Ff+XhQuFARU91qffor2NK/rUWvutHiXaUMZLHCCfOiyk5/kRIfROCITD7lKvsB76I8L
rVRvDM8dNfQ6Voaj/RgB4+3awhgV0ryXcV3t+8n61rbNVlGU18VBT9yJvgKsuMm7dVst6q7UynPn
OtxAMfBWY2nfjvgK731io/5cr92hs3h7dowg/YLyKFIDWqDDMgvtdjrqmSDPSzR6C18uEC1sY6sL
ZbRzaay6Av5cboWmtEFldV+RcN2tTKO9LS6zcNCuunj1XN1NN+mkVnumpN1re2ViHWitLp+kPvLn
DDVXNq5eFRDWFwSY8/aub4vGF8wSPci2L++gTcOanSyQcNOs7AYzn67djvFjBhoMOkacBMxzIo95
hdTIEm9dp9P3C9JCYaanalhkxfLYtTGMa2uA+NcUTti1arS3+yLe61EhXibYfQidg3GBxIPwuDo0
j1nVvSIJAw236e3YHzKEbsfJdoJKtRUk6Ac/M7OXZkaqGJkEbetmhghK00n90qofp7Vrr9Uqjvej
HrUB9N0CIOWlEcmw0iunnb7JAoIts4JcV5TJBLaHiqno0R1D9ztiyol9PaQIdLuFCgGu1tRAL2r7
BIA3PpeWMgPNVdRdMVrVVZ649iuhwL1Ce53f19l9mlQHpTEwVPpUHWas2nmRkRo4GirhsyFu6srd
1pA9vXygpSDX/WY4VbTFhEjs20cxzu2pXGK2733dMYGSMcjud8hS22b+u7Vmuqdf+OL5pKsbS+Cv
Ra16NaqzvVV1c9kboA/PKUp4QIqFODSYfZafGYcWyakTaHXU6GxMbAxkusrDeW58aDE7u9ZPrpZu
QQZvqTpgHOxpLyrjFA1stX7+xmQJroZrbeSckRccY0g+SLAElZNcWc1dgpyz5/ZdiBgS0AT4cf4i
cvsq6qzAkNo78C8FFWX3MMF19QEKx8EERgZGXtx6am+fYaGnd261WptCy4tDg/LjZrGN+jvcB+iy
TT7fWmVKaDOhQm6pXZhWCyB5mM9JZ/jKWD7hH6EfPmkQlxjZmZjwq6DXaipWQjjHAZSsryLB5+n0
buwXpvc8BCXSBxDHBSmXSh32SNkdFmTRQYxBkJ/VxlfzixoRIiUy0CfncalgowNGUULkrXkHeUbe
bewTnn91gjQD7iIvop1prYjjy++9ls1bKFfllv227KAhPE/TqHMwWHGA/On4bLllABR5srxphopc
Wu50yxT8mxWP8UbWZPSyCeD9sFp+R4B/SKKKmTJKJtIFTjKsOo6tthuMmIq57CWT8insZpDG5Sru
RZQcc63mwtQ8cPr0Voma19lY0rAZEhnaepu+QP8psLUALB0Mj++Uja87IGz0kcVj9MN0YzOYj850
G8CzQOGtM66ZmgKZOxvryc1gUk40IO1AFO7FnOVbiyY/loc6BonejAcjAQoCEC0H+ymARmVVm3XM
Rzbo9kuXXH2L7Axay8c4oycLoQVSK83L1EtSY0NzX/adOFTSuUhScmTGEFb2c5f223osI8x3NwdF
Vt1VfcUUnzUgM8w8et0XO2g06mGQq/kwgCPTszkY18kOrGIdUIrP1BAarnnVZ6+gV5VAor/ieFk9
nI1BsXaRZG1B0X1O+jwJWITazmlV93bMGb4lOm32HA/mrsB6EEPo7katQHb53IK9tec5an2lo7YF
Eirj05OHV1YGqzWe1JJXM3bOo5GlW8MewtbsBVlvVBbq5MaNy+8dTbptj+bNmETfwAQBkhXDaxE3
/G62zD4dHNGGnEL00irTfI5hhp2iTLWgAUptu8IlvxrUhvH4yW7BPHUT6Le1ixBQjNY0zDA3wSoY
KV4hJyUzeVq3ZjUt8bjBoj/P7bCRg7aVqXJcm+xqyV8uAkcLjWVDcW1bxU17gWcs9ZZSOZstMc62
Vvm98bzU8h72210MSKk0PcMtNrHrfik7BejiyY1SZgb3ZBtfdEgPCjizCVSmORo7hHmDJhd0PbaL
CFUJ1jY3hjO4TPXQVnYQa0vnpU63t7P4GSrDFKDdcG5RJNslswttpTNuoW5zStWhMhlqOEwQuNNm
a8zupraLg5m+yBYtVdXttjO0pnwpbtReB0Cm3yuQ0xo1OVjmeN0P5k1Xt7cDC2adUxjVxEJBb6x9
2DtpF0YX3gzybEC4EtWvGIUNoilyYe5o8XWRxMAvgaL2Cu9IELgVZfVFQJ+DiCS+KKjChX3PchED
J8NUA1Vo2WvA1VWn3HCIQXnIe+ApkOb3WWvrO1Qvt3mlvq4tiA1mjaldLBF4ciXdmXalBSPEPa9d
zPux4FWCQx9Dx0jbc9Pxt+y2ib+R3/qSJFMWQgzisO5y62iNdbV1xwEyXyV9O+miDdTPE4S198R1
Tp0FQsUGwWO03XeZuCeptx6VfZQ+k00OJIJEqBnSwIDc3uWynLZ7wVfjb6h+3LSgZC7iZqBRXgoN
9HOeTeULCw2tNaV5LvL5ehT2t2pU78GjateKWrzjmDWHmhj5xeiMu5I0ArRTUuEJYTsJzlK7E1PP
UtKn6Ebr53ObaOcxqrYdxgD05uUhGpvRWqotMFBjR9xev0F8ze7dIl72afY+1qavl2IDsLQ6rQUO
T1fY/mj28otqJuVJTPBsuqZxb8oCQlAJUevMnroVZfF9htBSoxLi1Uqp7ieZLyF68gqAHMbMg44k
+5UR9ZT/UZUIWzU+1n2PqG1hOveDIhIV4IuUjyJtnK+klYWfAFi6Ak2UBHHMAd9Cn+VNga9NJuDO
cPPGgAy9cZnzB5btINXo5mnq17Z9o8pVhlEe413EyX6q9eaqrnP9miBpDIc6f6Vl62zTiPmK+NGV
w0kPWc8Nwfnm93ZStMdS65sNJzI4t5xr1EB9+vU8mm8MBOg7dEIUz4l0ZV8LBdNLWzfmMJ74n9nc
HmNCBkU3OfdR9imPultMx7QGTKWB+yZ4ssZDPTfd/ZKs/c0UpbZHN275oEgtD2wH1pAXlzyOyond
Padle1ShXGxSRsA9DWRgaBQAhkM3d7+IJiXlFOs1Kmt9tV1ns/anMut97CQYw5lWcoCf46EpUkj1
pv6mNbP7XbI/JsiQ2bkqWjXM2izzF2dQPXiyr4nIjY1ix9qeNHd1KOtxBZfmjN2+62LtcdHsNRhN
UkKF4nbf9GhqN3kvj1UTdwDH0Ot97MZLZc1VYKurg3MwVp22WlHKUAhkYxxwJD48xfpJQVyk9hHE
dW6WBJOkz5qzg9Zo7hAgR0Sx0SJlR4N0BJdUPkMH04LYaZiptrVivMncRoIyWV6TtSyqoHUF6fCq
le3JknZ00+W5HnaFI7c0yS3h0CjrKR97N9BW8IqyX40v7lzrm9Ee5oOW4Qz4wsQSF62ukkWKwQXn
ta9P9hwMazWRpu3bQ++6ysGdCIj1fn10wCs+k44nAd+P89OKp/20yFjz5xWOKNa93GoCSJkTV9QE
krQ4q4s1rZ6MW/UYtcCVtAqURudE/QkuDbTzMdNuWhcsJOuo+30yhtlv3Vw/dcawTbWKHsNn6HcK
jO3yyXHq+k1LyijMnVbhJI/0na6gh71W7Te36s3tLGMXBKFE7qBBdGtLMtK4yqQFUrLXzNs0tV5b
V7Eea6qg/rJWhTewz56l3hDTWHZ1FcXlAt2t6dCeUKwTSO+HrLMmr5tNa0+KtmS1lq9DyfqKOlhK
XdYf7GIsSKlVAmCQKo76ZUcuufuUQ168G0EzbtQ214LGTG+NuP+9WgZcO6Os0I+1lhOB+XLbTpob
IkH9Mll9tJ3MOLlqpnwIKn1eMUfxfHRUzu1sjrIJPRhaZVE3zB7VWq7XhcyAkST4+r3SzFtOkDVx
F19Munk9a130Qvqu3U3WAApviqyNW3PkqLPj7JAwcXyHWVhvtl1KnWI4KBr3Ek32cJhQlthHU27f
GbErd60zlVuKLnkVVO1qveitK+9qLdPPOGrWV0N0w/WijumIE2jMNy02HUuUmN+VqvNto5z2sdG0
YRtF5V1pf0ta4KbNbTto3+LZpe12r7fnpB58Ye+MofoqOdMP5crcu1s35c51+nbjOq2L2zlnypXb
WspdodeWF+f59GSYHLVKG1ffWJELOYRO2ZViiq+UEW6skq3nrDTiFx58dkR0Ln83I8rhUumsrcjd
4qEAuQZ1S6+9Vl0f9KEiXCii5SkpNfelmgfilllvXxcAAXsZGdmXzhwFrlQEcQHM1NL5ilPWOzlq
QV47UD7HFo6Vm7EQUGxXe8ySRkN6N8pRDZWkdjovEsaavJZGZnumHQ/HAeixHtpCUbXtwMw1MEbQ
yucFp5a4buriF9SblRz/vxhfEa5Fjy2h4eRc2VV9m3OPW9RlO8dHkzS/koY5O6FVtdpNg+u3Tw36
mj0pWvL2JnOvJ31pjGc7zcrrpdAXvAfNBBBTFCbsqGqO5vsRoOEaGHxlEtatfa2mWvGkNJoJzl1Z
z2UPv9LTnKLZd4YAWQQsJHpIZvpGkH+onVs0U633aEyWoMAl5hATdebPfW7T/GRlzhH9o3Rb66OE
5ASzKSAQ1b/CIQH5u0TKJkcmZYddakKrVYyAxn6HYKEmZMrcDuJiPRzUZnRSj2RGmx+R1K0Vn+jd
/Rq7620JEOOxzoktyqrtj3oXka0htPI45lwngFkb234i4EGmLXnrQCvWfqtH4s1K6v00urWvjrWK
ta/ocSMHcEhGFT5pUTenuMmWvTVOhyUjYMqUY5UYD12n+WarQxKM281AODKCI78DitjsTHwvv6Ut
1R/7jsgdkPDidl0gxbrtzFNTqjlYU07ISL/jLvY0iL2YMIxTaYbZKJKA9uC96BByqy/L4KWdJ59G
9W3pwneLbF+kArrUNWiu7iwFsFDLUjwrW+lAtHIfLtyxpjLtW2nBETOnlR6oSVUifZj5IGPzwr5r
aKXRy3mTSvFgqkh7ttHkz8tuLt5pz7D9yUQVIrXPFiquD0SG01ZdxO+oPCCLrhLcTowHmN5opGRF
pnY92oltH9wxt/00yzZCjb/NcfJuaFIiuJTvLGnN9FvYtS91OcGEK57IXtB2R04RvpOZeC74ImtJ
qy2MqmOlCmLFxDoKw/omUPja9lOaBBXad3jwKirAhJ70BSHgl6yGn1XqO/Nequ/UaXnmBA6p8lBh
ysgBOrOAuNGQ76Cvw0lMfYMTdVNeDB586tyPXPCwotJMCiP4ecy2vBlNHiBUsiGxF5Zul3gCKeCl
Kyh86K2/NFFAvwaHm3W2qinISKGUc+KTBPquL87NKrSTSxg/Nu5jFa2Zr2Rmcu4IATcs0Le6Mw3v
sh5rTWP2x5LXdSyJTUTMg5WsCmiyqUF9807R5cacG8hKMQo7tljCwqhDEu/3F/6YSDJOH+u4uPEX
R+zadPTXdoIG6T6syiUtJo7ajMLMqAd5iSfrNMdVTBDSE/EYNda5VTSAZh1AtkG5oVa9HevlTU3y
Uwywzhv0hVDADk25fIGISpe/3CyFw+FeXmfRVZcki8fs22EuujOe6nVukh+ukYUKq0jAMLXmYJUX
mx6fpwpNHYHEuNdE+l7KOvFqEQXpbEHtNNegaJVtlRk9sBfN9VxCGNo+W3PPqf8E+cuPSDoG09Jf
Zeql1BbEhb7XiPuJEYNateoLyZqWI4obTKusZLdNg9VYhvHkHEjVmJ7ZOZifjtK2UuU7sG8H2605
z9TIwluqfUPJsNe0J4l6NzvVFcCJnTRuSTri9s/Lpqk5TaIZJCAVUa/i0ZADGw4FOou9jUb70Du2
X8zVsusoLcpGJYO1OJZP3u92FsWmz8FSUmHxh+kCNibPRqJsPzFWR6L9vBrq1m6VILbf5lkQ6HUR
h7n73amLLRrGg1fk700Xkas31+GkVrp618HICJykwbS2wLUXRGme3BLuQg2sc9dEoFhowmlQP5Zv
hT6ybRJWd62c7BKDVyyZJ2Ado6EbraTYxuqQtG0gYc923ZMmYn9y3RsmSP02dTdOazb+NOabtQg6
+v4M8z5Kr9xUMD8GHWE2o8BuDu6sBXP73GjvItXecM5nrwcTGCq9uEVhJtrH1nKsgcN7DcpNxwWc
nROpt+XAzJ1FthUj/5VGyhsikH05z8/90l2p8tnV+3PVupyVa+2Ec49L0Bv5MzTk7YVWC2yWOkvS
+0XU0W4zcOAuyqOin1KloZxBS5M6HtXS8kS5BlCCgacOgVVeybzaK6nYVd0KTo7fm8e9oS1+zhkS
y009bZXuCgXXBCfIPAi32kbFI3kH4HCP7Xw92VgUZ73X9JEkP5MiLhBzWM6DgwuKYDBJFgqmflSK
E9UU4K3HrH3GFHn4HB45CC9KOuoX5xSPdDHnQNrS11fj1rYexdj7mv5qya95/0ilhWCPcJDzoMfu
1uty7Aa/cppNL156VfGHRvM18h3qxVkYqutBIedGM3NeYdOIJ58XBWy5qIvjqo4OBXh3eehNCUc9
rvNQp1DjF7p4mBLXRLRWP5vOKE9t3xGH6FEN/PPdXJwD+M3Q1MebghBv46ZdfjAbygz4L4GSCO3Y
RMWDOTFZkin7rk0vq7rilSVuSdBIo0vi1OuVGQEcNWIjyEZnl6iEoXqE+ZPiLltNO7SRr264B+I7
acdHXRu/VJaRxuTLRudklMODOsNvFYMlr0hnmcWdUQzvHEFkPxw8GTMZr+iRUr0MQCh/R4qbKBuW
7dy7jb8ioGxjfilmvEQx07RE8/3drD46SnUNXs4rZoO9nMB0S1fX3tP0Qgp3pI2K7LBNWNO2HB10
PgRrFL8MgymvnNna4FtTqpteGqbyGAZzNuidX+n67dpx0urbHC2qXT8v7kYY2hxqi/PAUFiAwONR
zdSbpnmau4kMd/mQK4znTEOgD4WA0KJRGzA3M81yUOIvSdOhpHWtMs1pZxUi2pAKz3Yoe9oogff2
taku9j4fmlOqWiRzmyBRk3NDIpc0Szyh3O3ewUlGRnK2Fj6LK6aQcVeNZudEJTkll6HMmhDJU3NK
HH2PpyXdrDjF0THTrXFXTDImDonanTvCgtdc5yVL43Tf96hf05br3lROFB1Sh6lEnoJvOY1zctty
X6b1DWwmQLSXVkvxteZjnqUXTCys9FZZ+nyuOqdCZlopzkuUqNvGSY6myOHsCjWIrT6cYrQbUfvM
gro296iM7ad2DBszifzG7J/IZT8Mg8wAVCfrk+JIWs6lVvhMqC2bVuAvzUOo4muIcbiO8aMfpF05
nN4ZrqlTnpfMfStnc6vp09Vsi3S7mtWzLJRrsguPuZXvFGvZaY24Y/raDAZ1JInlTiT8rcOaiDvj
MlXaU7ktRoM5cyMFDz88oox7WyOoDgR3MMkHp4Nf5u180gA3h5Y5o6A4Lb8neNXemolut9b510RG
OI0WR9iU42qNavqWiTek9e4cML9kIeaHRpWnNDYfBcGjQkZ+mxo4UjE8ig3h/b4tWmtfLrrrZzwe
v2va+2hW6pQSxVoc+iEvt26ffCsEhb2E9IHG4Rir96tI9tVKUb4ucY5VyQLMkJeGgEDWpw7UOL9S
HENidWbKCiXo5IM9ZQeybtFmrie5ndrIDtADLtAnM7Y1uFm0+vgdWfs0msx7ePLQK4tVfWQaQfOW
2b6eVBWHx25cRiPzK0QKwdJe0DETlVc/pYdSdu0dh2/qJY2e+u7Y2qDn5/dmJGsx2lntR7mhbdY+
zvwu1wC7w7q8zgvjJs3mYc+loeY4iHI/dE15AISMCWqWMYjGbvSM3nB2tjZ8iZKV9pVY04O5i5JA
6cvNomj37MfbLiV7Q2orweHStbBdEbRdV5JjkZovL3aBR9khJkPw1rXHuVCz73Zn1nvRJt1hrZFX
WKbRJKkn9U2qpUpg5aoVplCLN52dzPt2sfq9YouMvVlCFM67i8cHKVnPstFXVncIULDr/aqm90GF
gO0jLY4ae6x+z5f0GVk9EhNZttUmOhB0Yy58u1PSYBDNS0wV6VYnAgkE+amzWEyGLRwcBb0tlGAW
o3IyVpMSRj2pQZktMK7d7F6O3YN0otdiVJWNSSf3Fd5i49HcwIV16+i7fUW8otqnmpg4FV13VGKl
29O2lD3W6ySu+rGx9t1IivuiXY5uh3qLmoF7vTbMu9h6tU3dof4+OOa4W/ROvdLb2P0q5155Rq16
eUlV8CUmUFtSoTEFgbL9oimA6LN6vW7sBBCYflboBiVPywWIeq3vl9aYyYdSxMgMXMCl7QJXc7/n
jQFkfoILpXetT2YafyjNXRoW8CJK3PPVqzPMiFkIegj02T7HqakHNKY/2i4uTqYLeg3MaAr7Raw7
YNfyYVi6dCfysn/Ulf5Uamr6hbpKtwNm03lat5xKm2dYG4gmpGmzd9LI8rMuO40VfS1I7CFr0JSQ
t5uQ0pwRlkNV7pOBRuDOmNN9nWTAjsv8kgg71VHR3czz+BZZ8JhphMCi9ave/x/2zqS5bSRKt/+l
96hIIDFuAZAUNdom5WmDsGUX5nnGr38Hcr3XIqUWX/WuI7p2FVV2gkAON+/9vnO9MSKS6Ku29Z2q
uXbE7RyKHx0JhUhRt0ob+Z2k8XozsnoifZk0t+9hI1OVPbSi7XdllpVXWhXLP5CBf6XKeqh+F4eu
+f27Q8b5P0C7aSFM+q+1m5u2K4sYp+0fHegq9lz/wD8aK/svbfVCC0GrVmGZKkqqPxorTf0LJjoK
K/6zgwNCR5D7j2TTcP4ySSIi7bfgY/Jn/lOyaVh/GXQz4z+hBEXhh6z0X0g21VPR+wpzhg+yjm9Q
Z8X4cSZlXrRK65o4UX0qKdqNtbRfq9Bsd4q6GLfdMjvXsZoXN2AQHPQhmbWTzbzOOyurKzdaLMc3
yqCHaRkmjy9e4RsqzFUr+lL6xYPZOuYag46UJvK0swezgkRJxkwXfj1V9U3R9WsdueXOUKTEmobC
Zf/9AV+/CRg3tASjLwtdN8kq8UAvhPm6WEvB5Lh8i9uQJxr49I1Uus/vj3IqsqZrIF4X3joKOgxg
+Gz4sCej9EEe2lVj+7Hsxe0ULJLbGhpMMupSeyw0LXwM+1r7UEE2uKDvPjOBrmMj+IfPYKzckrVd
8enY5BHrgUZk4UYuZvo9zEsO+dlCajtg+3abbC13d+a4dcxVHofdsaOHSa/RRUmY93RYNx/YMexv
77+QMwfen6dCPGasoAoIpudeUWoWoSODMPCDSSpb1LnWFRXMlnhDAQdSOUv0iVr1Q0xJ4KZaq1zI
fqMr0xzEF5RCTEDV+Yhig/O4oRX4JZfNmcH6n8czMbk4rJS1wd/pS7MXgqGwKQJ/op/atksd6WPN
aH5MZT9dWXOqftFzYiYSX6XYqWrSUR8xol0AqeimaknXvv+6zpcF39DAs7j2iQCsrT1/4xez1FxM
uAZtE22MxGYhJhElu6qJbLJXQvkaGc58obPhW7OGIJJNyAbHblJ9PH0BmlVnSYxMeOPUZbZdJjRz
blo24tA08+jR/g2tQjGOf9d8AqhVbXc/V0a6KTW1ulaCSHkU48XWkas37OXmwFt4boSISpudgW5i
p880ta1Ra5mJug9B+semCygUCQ1HdRhMVxie8DAgD7rw6s83CHwecM3RhdOtAMvaKqN/uXS1vpI9
2gPKuFYQ7mzZDrvFyMoL7/uNUYBKrSJ/m6Zir3qoFKbSQCQO0s1ECZ8UXpeQKOpl/un9efTqDeKS
ZIeFBGI5wNPP3XdFzDaRJonpp+ac3ZVapO8Lk0sJ2pou2BF3mrtEyc0P74/6jJ06+XAMy3nHT0Og
vuIyTt9hpxeOUQuYwWVOxvEKTLvyt65i99+Wcx1t81FtQ2+WmSH8UWlmhBJFmaNYW0Zt9GxbaUpf
4WwEIeI03SGlp2e0K+VoefZcJobXckEkkNfn6hO3RAt1E4HNp4R80S1TST4kIxS/2pBwT0i9INSr
56C9DZc1k5P0xpyRXBbBXWQH5bTr2Q52raDWc89rNFBVDRG10kJW21rhPuZiyqRRcei03PHMSO0+
c2Wg/qHkY7EdSE9dM0/QgU6WM7ZeqkeS6DJOEX4gW8kOrR0jZbKxmGl+MZI5xG0zmMXHaSjCq8os
M3tHKhwYTEoXsu8d1shg49Cb+PPkaHHg2SkNQahERSrSEdHJnJzkaP1UtISaARKDxIVLvm8rJziM
cVB/zvTE8uK8QZr//jd9ayaxHa1t6IlW2JxOPylooUULsIP4lpYrfhlnwc6AMI/qtM99uWTDfUQr
vs37g64L/NU80kCI65K/i0Yvp4OOASwZGVaGn8vG3Cwa0sa6qCpf4wrgvj/UG7+PmGDtToJQgbvb
2ZRt2zAldHIYilVxo1K43QYRbVcqWZHoE/q8NU0lu3BWvzUoAnxc0+z15isfR0bGKZiW1PTV0unu
0nl6CCIr8/FLNL6wiE/MrhH//p2iuNAJBIkEVTpFnb7TUpeREs46PzSO9S0uWNPDflNsZR1aV++/
01enGI2UULzT/kIyIoHQ6VBtouel2peG39KJ0ufUavaiQKydCGe5U/N8ujDe8yQ8my90BFrh9iq2
Zv28G0tmGXXZp5Hl5ygatk5uO3/by5j9jKMlBrOYa191u+jRV5aNuvh5Uy+fFPR6SCoj9l+R0qDU
Wyq7RJGXDqXPIhMf6lAFiaYX7bxvCwXlzfvv6I0pDlYP7wMNLVdTxXpQvDjpA7KQo9KVCJXrwrnt
e7TddRXg36kwO/z7oQhKaRSuAvES535eXNStUxeh5VMdK9zRVuJ9oii2l7E1X/gSb0xsvMrrssVn
ywFwFtZzK2/tBP6U30Lxuu0XEroLgWvl2m1sumOXJTe0oRwujPrGu6R7BXy5FVhPe4Ozd1k6TjxF
CpXh3qL/cxqham/ghbl9OGm799/l66nNNYKebjSEwK+Jg+b0s0XTYmUzPRT8Arophb4ArSWKlx2U
HoF6scsuEEPXRz+d2asz3dLlc48IfK+n4wWRTHPHzE2/NBEmtsrc3TocsxdmyFu/CiwfpsN1izfP
2/LUcadU9KU1/NicHU9R434nc5xwmNBI2qW1fWE8/srXv4vtgV5X6/fCLX227WapQxtOrRB+Zw7U
9ZN4KsgoqvrgbNVuotM2zp0o8Ns5qq7bqV5Ctx87k3wbzAREsnDgPlmB7TSblnZDmT+ZZn4s4wFa
3KzIIPXGDAJa2ZL2dYe6k1fO0i1HQnfaNgczHpA4KDH5xXL8u12T0mHfZdq2tnqO70xGY78tRw5Y
t7WNMNxYaR3fT0vefJ9I8whfsXQSuhXCNLcgK/MNtS1tIXWBENtNRNP/jspVPD5UIVaUUWrjz4AO
LChYgtIiG7Mk9Q03NfGkNxV9Kfj0+WPb9/Vjytf+O43a4D7QJicmIoEMi2q1E7Ub16sIIUXESPEZ
CVPiGqg+fhqlTgsXfCPG+hKDGbdRbFH8MLENUWaMUVzMedTc60oD3DZRehLKXbqg41Vg7t7IPi1T
ZJvh9FvraotLf2jmP8yqq/PN1FfakRvDgBxznkM0BKMa3vaZRI/ozPP0MxgaE2BuZevIZcwl1RGm
F92XaKDB07ZbkNfQD07LMxiyNZ5iNZoXctTUQYmfJjgeLg/FhkQZPX9a5lb5VKVOQl6/JlvpjgYu
TbdvZlPfBhkZS1JXWGhyMrN/m9ow8rvSGClyE4/hp2zOKAtj4aweGixVn4nfus5VgthY3HhYCttt
81pDA5srbQhTGK6QG5caooVQVwfey9J2ijt0EzU1UxbCus2WKegxo9rdY1bmZuRFvUk6TdZzcd1p
hUzcdLGdT46kGLmrJ3O8EWpGLThX9Wj2KsdByeDEbRtjbyqCG77gpHqEoGNJY9i11+AcKta4flv+
R6tS48VLAtmjeiWh6jm0ZTkmolAqH+2kbd+Ndl4iJi6iX1qpOekuKamgLt1ozps0qQt0PUVRe0ia
w4+DuWhHBhIUPdqm/EwT9uUT8zqmfWlUDb/rsnH6XVriT3DpCa1WrmEH9YPZxFZ2IeRYN8OzzYvk
DlxI+u+YGArPNst4MtSMxtgaNF9hkLA3S59zWLvrTWXcEHsA5RHjSN13bMhP6Pv3t+rXV1siOgzR
a/sXaK5Er6d7Z6Gpda3lpeZXBQ40V12Ng7SWgIc4q5WXd0a17fUqJEpBxly1jfPg6KX1gH8n922j
H28rVZkvhJuvjyqWswnNhlCFcMw4O6o6JcfckqumX9tcMSjVpB8AMjluHTnZBWbOq+TfPw3d+PEY
wOH4no3lpKXsdauTPjnIcT9Rm/FnSjm3FpTPm9mc2h+RYRU+8F6dpDVGFW4hFFttUui4+SKP0i8b
la0X2/c/zOtpAfbGeL4DC0Kgc1pZnJljqyZU3URTghHuR4fONmalbEubQnmU0oB6iAPVi+tM9RRg
FRem5eukz8p6AfNCw3LAjq+60C1JJWIjGk0/D4bwvorZ+skKVvuip8BqBmaPNZxTxlRS64MVd9Y+
w5BIS3URt9+Vasm/vv8+/jRpPVko5I8tsKpgGVRSwufXdSoGkyIHGRJLDP21HmVYm1KTW6Jby6CK
UWjNsbZrrL6nZplwO9EqJhLtiIW8DpnNv4aZFKrnLIW1n1IVM1KeRQiS5ILocFM3RJpeYKRNtecG
za5XOMF0HVa2Q09aTLeVV4XS+Jz2Qlxpa1d6TuJ6cNy8VZsrLYGL6nJeZqWLRpcDNdDYLr1xNswv
kRFSlBEYixCcpZoMWFZ9fA9YIkJgo6lo1XI7FYgjc8V8qoqJ7Yba9Yj3jMaQJk2Fm/ER9zp0GzSr
SkwNdwz3Kt/hq6yo53sSlEnrNzVGSv7nuM2f6rDUs02OgNK+ziC2c8LFig1/ALCLiptzK2NLezBk
1T6ay7h0W3WR9UPPDiy9oDPVEIjPLBY/nszm2FpkFja9NuXq1WhryuLjbb3Ly8YsPgzsLug2JhpY
IXIS2ee6X40w2HnMXTcV5L8iqi+orxVbl24Zd3XoTfOcG57s6+7DRBu5X0mJZWjHCZnlv9F+i+5I
b24hHzHfGNpVjfIpp69Yg8dIFpXVX3OEt/sFV9D91FbmcFtbiQMsTQZL6s/ZRMWbembdoOvu0nhr
GUOjftRSu98qkS5rv29sAXWGelzsGX1VV16ZtdEDzeSpdVVdMh5FOOHQNCPqD3zN0ETl0zdKx+NX
au1rIhDatpGifYqCYPzIkR0+WUyi2F3S2PhJ+GtK13EKdP+lrlRfsXdzZBbYk79xvcQAmiVNkFDo
RDy4t+cxBi7QjkiL9DwlcQB/JnFj1IT6Zqyj7ti25noIAOTZAYUA+AvhyDqW9Ui5ki5ACK3iGLlo
acm+RxcRpOmmU6YedEPBNAUES3GP6tZgPSRzbGsePl2Q2g2diUcXqn/7mfihFa6SwGpCQhbnM44m
0qEoqWOoRhKzBl6d0SDQU4bq9zg7ZXRVoWXBXlcg5kFDlqLxy/oma3Z1Fhm3ydIg2RFxaGu3TrGO
Y81Ke1XQUa13YdGg/dT11txVQYcOslvGofeZhFN1O7WBeIzUgglIWUT5aWL3tNzCyVtaLSwt0gLk
2NFXZFHjlZI7driJA2davaCZ/LoUs/mt73rU8R1qT3wqKbUFf0aYk7rA9WKx3l+V2ptnMddMqWL6
PirkFakbZ9PXRVmQKaLebsgbCb3c1c20xjih/VWhEQtg2zZ1gMI4et0TtrbisW+7sPUQztXXE0zr
34bVKh9DfK/k7LN4+KliCAIUamXiW4qQ/jhMMSJc4kvlYw59WroxWZsDSz2ARWcO2bc0sc2vg+b0
R0NN0r/HwRzuGkS0ePdalJk4yXEVaE4V/swgcSkursA+91C7oc82ELUjelLsPt/MxVhmm6xW17pm
Re8Ijyt217i2OU3IAILZMpAFT5njrnWnjaajC/exD6sxyzJTHzLC6wwdG512dwUXgO8DTXYtL8Mc
jr9/rFgWRkhLOkWpqRn3XZFSmEJc+9RORjhu6EeRTjdWZunDliosLsqpHr9OeYFLWzML+zGlicV1
W9eq9LUMZBgn+xLeqTQykq6aWhDfatQCmV+NraZ7KkZbrBXFLI0rDpYm8nCOacU+zCYR76sed8Mm
HfL4Pi+aevSajrugBzbKVjeNGS65X6hm8LGqEEaqUSRMnMB6vODiGtpfEqs5sU6YKA8Du2RIhr/o
Bw/NChyvGrkARakpFZ9Rezq2K1mVzc5ZyHd6saZHn0WgyYwjpYHeVk7VvCtjUdb+KGiQDSWgTNMH
S+9w3dlON81o4J3wbznXqXk1lr3yhS/d1JQJJLbEGj04Op8wM3HQD2qcuoONnr7ntuBWdZikm8RG
yulmeQLVxEl783EICs6ssC+zX7G6iIL0p5V+6URYf6wFdQdf7Yvilla1aH2rYNENt+31KfA6XUfH
LfROaTZIuEASNnY5/QxNrRwwQxvF10Ctl59NpATgXMqCU7QbJF4GPmZ/O+k1EnYo9qRuISbM1gZj
tj9ajYxdu1vjtL7s1a9501XNVVRI9G5CywHbJEE86lgFFGR3U04t4U/C8F9V1f8/CUr/w2rvQHhe
REuvCCeffxT9j65/WXx//hN/qu8wzv8i0UgMRxwHH9Lh7/q/hBPzLwPYFTyktahFLv//Vd8VVf5F
+Zlgi1sBdR5L8qfaP8QkReMvNMjGkf+k2eKKwPtX9ffTUJd7D/MYHJxNl3Iyb8Z5n45k1Ky0yu3m
MBiT+cUOdJa/IvSdMkfFVWcDumMLkrd4AbV93PTJTVOk2g8L5iGNMUtcqkpb32GTWB5C3al81JLL
w8pU2bVcujdLsnQ/X7zdD39izpd0pNNM0J8HplxLDYf6DRmhswReuIi4MqK0PWCdQog9LctmKCvh
lxpNDNQsSvz3x3uu//5n6PvPgLwaB7g7Zbf1C77Mgyat0SNHE+1hiB3xWa+dBzNHazXlXBH7yf4C
NLy87ooswfqDpyjtx8ktdBz7SWcBg1SGu3Q9qZJsxNplOf0t8Lt203RZTVhqty7mG2urz7q1S7iV
7CUMtAvZR/vklrv+AqJ3xyKnjpVzRV2e/oIFcLueznl3wPSGPDfvwfcmISo1YPWbObMOImlQd7X9
4f1Xd0atfB5Yo8m0WO8ytG06F3coE55ZOB3doQzm/npWtHinhVV8kxMoXJMlXP0xSr8vw2C8qmZF
ocRht75tN86FcsZbT8L4KB/oTWqtrT5OX0GmahLJb90fDPJhVwDL5a0dLcNtTCB8NRt6+6G3a3Xb
taLZW0bSbfU2DVy9jC4BJc8qAc/vxNbpaET5HB2E/fykL9Lqlb5ef4pqOaRz2XtzkBEfjP34WDOD
dhYh9LGZWlw1Ex5bdS6qe1ZTusljA4Q1wsU9/h7745iO2ReNu+Nd1vbDZ1vJsnuBjOFCLvmMxrw+
rGR7YtZQYeJSeP4BZU5sB+1FO9j1GN9ZUV09RVUeQp2O27tIjosnp8bc9TAGDkn1LKIsmGIzsIqt
KNNpK0tz2fKf411h28aDEiviwqc9zVc8PyKdj/muZNeRN50jY5U+rPUQL8ZBX5E2STXP7qLF+Guw
Zl5Ijbz1OoBVsoTI2QhdnEsRMieJHDHp2mGodTLAdh4D6TDLaETJmGex5lG1yI9DwRXNVUMhPmnG
OFnbuJ+TDCFds2KT1FgDOuCo/bS1wtowb5TYUb8Mspa/3l99r3f29Qmh4OkaOEVKaqdTvjUaY6FJ
qTxk+RLvYCcsWy4i1Q5beu3RdF27qbNl3nM1LeDNkM14f/jnXmwn+yZlDoPMOTofitMcL6fj93pW
gWqxnINUB+NbRjonuB7ysOViVuji0AXhLFcRLQYmjp10cuuMLjI41dABkaRuje+5k82Fj2HA2avY
f4A+KVPwKPXMenJElLnWhJcozVULMGU6D6g/MBzRcV1E1lPcmHrv9lHINaXN7f6O4WWPSnxM2n0T
mkGFzaguYWYuKaaiHHQgV+teQwzcEnStNrdJPw64N+mrHRp1R/6vT3/VJYJN4CJtQJY+hzFi22l7
tMjVLB5JruV3Kk1kweFoajU22tkmEtW7VOzmZFxK16iqbNg6XUXg3415tQuJM3GSDgsAgkzL8xjd
sbSmDTnfBU173aCkxqsZtdtwaZIbYY0KYPCgwVOf01sovUvKBBt8b+Ex8eMgzg2f3mjHhGQpUt0+
TCnZNgiP50bTcOt2TTL5dbrgeqiMMdmPomvKLTnI6KHCFUzORBsNeBDtCLvp/flwBp5loTqoZ202
PQNsLJvKWbIzLPR2RCxsHcx8gpi1hAKyihnDj6n076Wh5R9Ew29eACgcNE1GvyZ42hcm5avggZIY
yjOd9lKI+yhvns5JtSSdgXXXOiBITndgEsk0oRV30eyXVzna2gs/+tXmxHgEfRqwbsc0Ee+cjoeK
eYHSGNkHRYnHqyzKUvSKobW1ucZc2Jze+Gk6bfLYqEmkmpQ4T4dij00UY1ycQ1PSBE2S99qm4Mvc
qdXCbQ7l4EKO9I2fxjFG4EhcRNh4XrMtUKcjdrKdQ7oYITY+HRyOSH8XItP+/Ucj2pWW5FVCoX1V
+9MjVQ+QxRzGSi33YnRCP6wQ7wwcCKsQfrqgs3prplKspeQtCPioOZ6pA/IKjknsFCA78G1fpW0j
N0OcpQfVZpUWJida3GFNqqlbbPAw6FdOmlQXZs5ZCvh5uRg6yljS0DpqyVXQ+zLsDBx1oDiiGAfw
NWx9tUJWbp/WtWh8HFqYEY2JjMS+CfQFd5bMcNl2TMLQawqL9F1nxBVlmywwLj3Yuk5P93WEkvQP
MNZYEo7O2USTknxpUgfOwYhJp01OsK8Cp9irtakeJOi0m3KIgW5KcFpCsUqi83n1n0XmhQn4OjAn
ngMhTb95/EdrVvr0DbH71WYZ25Dau1x5CsIWAFTp6A91JLtfPS9j9tW5i4VbQ277oZVsc7il41D1
LdtR1K9O66Sfo45+TYk0ws+JgsXanS0lUO/SthKPUuMH+nFkWbiSBVAlV8yrmbnKdBl6cVXNxb9e
w8zxVWEpoDqDxl7X+IvYsMeGN1VtH8Bfk7gEzVLSpNFUt21U9NtJNpfW8Os9g2WFwJvyEzoP9Vxx
08sM3+hiBgdHa67oLYLDNU0/LXH+gBflUje4N76XXInjKJmQ+Kj2c7fzF79OU0koRYA0DwXZ5kMp
u/hBC0ISSoFZeUU/h3v4WYprC63xo6YbyQxyL5C99tSyM9+FHd7CeA6GXaYZ2ZWTrG6UiDKmlweh
0SLLbe291bTLJqswd89mXH+VCwvl/XPsrXfGdGPeIxxCtHK+ORA6iF6JQ8K8sIA+F3wfkuVXO2g/
EYtv3h/r9R7LG6MARWmSWxu1l9P5kMiCinFrKAeKDIgPcvkdyhVlL0N+e3+g1/cjNlj0vPQEQY5P
quJsUY9kU/PZcMJjGdXdd9L+yw9JiTYkiT6NwPVqI1G8IgnamIs2VX83VDvz+wjPcaGiDNzsQtfV
N/ZgHoggYQ0UkLuu3oSXS0EvOjXOqyI8ZmYD/kMpxw8A0AxvbCyweUnbbbpaZLewbqqN7QT2A9eS
6vb9t6IzxulOh9RHdegrusYu3NZOn4HWfondZlF0dMJs3MN7HDdGPF9iJr8xCi2GKTeucljTFGeL
vmibFgHLFB+XtItAR4yIXPr0vzFtV08BFzlucmyaZ1Mpb0okhlqcHLsWA3WhtAdjlnswTWg4+0ud
DJ5bq5y+Oe6eHKFkvShwI1k+fXNzYWqK3VTJkRPbL0IAlrfjhD7BM+O5UXdN1Bn3ejaAhwuAxyYf
F41OFhgA1ZmmviPKQgxl82OmVc6HwVbKn1pR6Xsz8GqrRvdjtpJguaAYZ3RWc/X+R1/X79mj479g
ga/uFpSdZ2GqqQ6Ks6hjcsSEdJ2YK5nJah/LTL8RRvakqZRZ3x/w9SInRUITBOYZZe1Xx5hBtXSJ
Wpkcx9XBWE9KiJwE+EoVDM6Fveutocg5ogoTTASu9aefJSuMMJe9mh7HanbcaLJNH+yO4eI//Scf
fALUf5mme2sodAQOUwAVFTvL6VCNlpiG0XI4E/8m/lKX4c5sUmUfaepw4QU+yyTOPxljkBHEyUR7
i7OxAM8kqdS78phSHfpom432NVxs66eJL/lbr87ylxxwESZFVEKDylPra9QokIXyNAWPbPSx8giz
lXg5aazIHZuwfMLUD9cmVBJ8wBUuN83vZ6MmDlzG7jaoYOL6TEm5YPCP6ZeUonJiHa3dr4usa74h
8TF/Nk1gzqirEFR7Q9MtdE6gsp64cHPGBwUx036l/ma3oTlMt4LGtqmLQXrkZjc3pvStDO+5OyUR
pb5l0YCUOJM234gQTLXH4Wl/bMZJLN6gBUW3pUILw1A3q/qbkuuV5WqIhL+LagJSkSVlk21qa60w
dFMy/q2OIWWlpO63iULGFISfY2KxBmkbejm0i/tGqdrUV00EZN6CQbNxcxOxO4QRp72VdafAyeqm
CSN6/dgpAc1yYXnNN1lXie/vr45nJfXZx6W1MxocMtXEDStu/OVBQIlHB0nVVMcc7FoMYk3NRhjI
Q4JlFa9O4KtigSoVzLZJKWWy05+B2cwqRaym+QjvYWTHkLX1ZSFm73x6J4itZoOtcxE4t3u0OXJf
zGH1OQsHwxN6Ed+nTVRWntnL7n6oxx5Poy2Hj7GZOE9Y40nlwqAZB3fSoTPVhogBXOUgCfA7duq0
scYu+RpPnXLpGvQsSj57E1wneRcm1zs0Q+uSexE/JY6TdODxm6Oeas6TUXQcw03b45VSh6qC0pHH
EVMo6sFjz6KqYHQoIyozSZLf8XT6GW5zhMedlzl5o7qI84InalbghmGXaFTmpPjWTRkMHrvWaSui
2SCM9YoYHvlZbMB0gfxIASsLVZRxuQG7gQ/g1ghnzf37X/31JoyOX6W/LvRVeMPnl8uqLxNE5k51
FJOmbFWnCK4jdXjqFFltInsGypRix3t/zNc7FqlxuWasAPQgxjq7cOEboXg5QA5SyVr7NfySrQaH
eSPwTR/eH+r1kc+tbs0iIrDHQ3UuOwPrK8CwJvUxVNNoY6otvMBp+qepyX+5Ba8h0ul8YZQ1XYl5
yiakOzvJSCAbnQEm5ThRtvdbYT9EvYLzPICohJcXSgmXDGOAQvb+r3vj6kpd6lkyjtsQe8/Zfjyr
egUy2WqPLWHHD2Et4s4qRXQ3U5OGCKKoHyp0yBuTzQ/7T2rfkyt1fidRZF3FTR5cONDffByWDGLv
tZb26kTvho7oMTO741Sp0w488FFrGsRSCOh+zlXEHBf2/NEu1WLbQKvcTcs8fMyDVFzjPi4uBLZv
fHqDQpJGUY8+RDhIThexiXWv0CfRHsHgaB5Co8gXBUqm9z/BG3uFQSS59kGwLcRz53ctenCoMLSG
8Rjjrb0T4TA/dWlJ0OxkereB6zQ3LkceiP5Sb69znpVegNKJYq+m+h65mcg4iEz6CpNPVVDt7Osw
BCkQBfHy1Gdt2/sGvQBGcO91ZMJN0uCWCWVGlxjwL74WDVV61eSN8RTEnepp6Aodb0HeUV6IaV4V
VEhCkKrhZUo077RpOItse5Xe2GE8T0eHCtsOXQGnZtrKeo+uYUvzrmJXyLYFcmI9gopMHvNCq+C5
CQNdTjpv8zCZSVnU5fUUQJIsoxaWSQhHIh3FdOFCcSZ4pMLBs5LIwtxiCkSf5lkA5syqCXDZmI6h
sObPWT1BcALJCMU8zZxN0yY0Y7fFFdyf1FOZK5+UZVL2rV2V1zW80QctcrpvidF32/fny/netz7X
ujY4ZTX52u5TDX3UwpScj3UR0WWpjoebXkN2bPdz9N8YivmI1wO/FnHo2ecKlVGa8KjmYx/XjlcJ
VPCjBJbWS4B+7/+q81Nk/VXUPegxzoozmcOna0106DCM3JyP68noDVbUHucxsEFb18NdkaX2nWoS
1Lw/6LqAX+6666C2pNCI4d52Xkk3VafGu2gNDFoDQw01ELiNPilgYchHCYQmF8Z7tb0x4HNzElyh
lHnpz3X6K+mGkHUt6sFj3jrzVhKcoEcK4xXL2eg+Mqx6J9ZiwjIZ5EMG9RGsWP9Yydy5G4uwuTDF
33jnfFoy/KSVVtjA2QwHIKewtnRxJF2ZekPcT59Kcg7uOObqtm60aYN8bL70Ds6PuvUdODqfGkEA
/5yvK7vRZapV9nI0AgXYt2MUbqrHtQ9Lu9u19PfbyEYpj1VTZFuxpOII/tDwySVVN7g27hTKHTdG
o4uPfaV0e0XQB4VIvwTBoRgXtuY3lhqFMaoQ6C1wwJ7Hs0tKHSSFLnVsojj/nJQ9kPgFaFkzwDR+
fyq+8VaIMoidJVMDJcnZzCgBk+aNnqlH3eqXPVWKeZ/NobY1skaiwAOnYmXltJmCtLsQv61f+XQR
sNw0oRoYFyn9nf9IpCSC3LOzHIHqiOuu0ZChJcqPf/vzTMw5hMLEOBSUnlNIL+JhlLU5V9xMHIsq
pfEA//qlEDo9BPUy3cq2mq5R5Q73edgNFyIc/TwHzkXk+a6+RouQA+yzTQwodx3kNLA5VgvNFDpb
0WmlEZiATmEXguoCHwk6bFnEj6INiZw7zPqgiuno2nuByK0NNUwhaMo1SIeFGVWPWhsZVxOl/wYI
/8LfpCfOvbTwuftIK5e/J83IB69S7OUAGLs/QBH9hiU3+2A3KBfg3eugjXXbkn/ri1HeOGhJluvZ
XLAN90bvwC8Uo/YQYLj53of46zBTQMrRqTZ+7uh/Nbkxd8WHzKH/jStRr9QXpv1z3uRkSmBFo2Un
gSgWOEL7s2jUzoa1KGemj0kranqsaDRVSIxyurXmOAs3uAtq7UGhgJGD1tYh71pFIjwoM0jsZdzO
PRDkHIouUuxQcYNOwY416PUPJV973UCRsuEdZbHiYhsp/KQYJlqpR2Ne3ihdh4JinhBNujkgok9g
Q6yQXjGdcT07Qdi5qoHXyCP1015RVLGHe53GDhdSrM9lqtMXQKVMkjSWNKGEYrMeHC+mK0pelJOy
qx8tGUU3VZX3V6qRQLtC5FyEbEZYsuCH9vU9N5zkKhyzbnTr3ixnT68Re7rl2lXYa2Y8WOjms+Eq
BN28yZBOY7jC9W74WALnO7u2qTpbmCsgKilj9FOnRNVt7CZNtsNCGsULCqt5SEeo9thRFx0BOg6/
C/f29Vp+9mvJZxJwMyZ3D3H2uSllQMNChPk4DHWzDTloIIjKMLoOEIDumCXlJjfs9krQLgjMB7Sx
C1vQq5Q2tj1I6RY/3OY6h8Tt9H3rPUDx3o6HR8dIx6u0zBF7Wh0wTdEZ/hIa/V4ZU3pv2BrnMpRS
hK1m8jGy8nn3/j51ZvNhm6cf4p9aFWqMVYl1+iSDmFb3Uzk9zrDdvlkqOn5v6qKVepvaIB7xkVNK
mkDhfF3Ewh0ptOi7VNCKcdhiHOs+5nKwMAHP2Z+P9L+izf/AwfTiI70Sbd79yH7M7Sky6fmP/KPa
pGUlejV4REhY6Cykc779UW06gJGoCVv/h7MzW5JT57LwE9HBPNxCkuRQc7nKPr5ReCgjhBgkARI8
fa883X1Omd9ZGZ23DgdFCmlL2nvt9aEgi80HyVrMqv/1TIr+C1deiN3QMg+zFnSNYVP4X9Gm/V+n
leCg/Ir9AiK0U3X+/2Ga9Hdf1L+Ly4JVEzqgYmzpv0+kFkdYvtTE26Mvu9rNQMmIFAee5imaR1i7
JXBrgPTQtT6HZurRRV7CZjDoRb2Hjt55NIvVHbxokDcW8+I91yjqZA2cDuH3OQzuLemd+Fs/Kr2n
qAqynAAUn82O9JFXRJ9EtdcRTLLfDfvD/7zz+zTxKir++1NW2RY0FYAj6Y8+yiqzQgaaxf2bik44
RhJYPk6JkIAgJFehBUmlp4KbUvbCzUjsUFjx07F/g/9j/Lo0IRoCwCNiMAFk0BShX8HltzCJdP/S
VhzfJWaOv+Jb81MvLTqBvN403+JlqUCInBoBoN4Qb8fItj7Dfdi/WSC1v0Bc/j0S/vML10kerQdl
w/Uy2IOqxaPUj5fhh+u3jZ0x5lrfYQHHPwfLguyahLPPnDakj/SFXff3w+a/f3sV+wySg0LDc27v
eYv1ANq6A5iAIl8mI4R14W/8fuH592+sohqxehOgdWbB5PLMDxgutt8radnPEY4Tx6SrzCVPir8T
Vn+Y9utW7JaBBYMWQG9fYfR+YfuMnySR9gvOlbHK5imadz07tZKEtobXvkmi+zoxwH0G8B98iRNh
vzjTGH/XE512sah77JeDn5wKTu7JHtNWc+53sfPTgUrnhhgO79WPp/nv5+F/x+j0fd7v+TawAmU1
DQXyp0WbLAffsS+oVc49+vTv7x49Si1dMi8D2FVRWkKs7dT9hZl77tGr0209IEUFQ7+hIK64d+DM
aqNt/LoBcX9/64TC4h0+NHhr1BcacLi87tt1T17FxsgHqZGGeHLNqy1dUKBo5aVjP17uT/NvHatC
jjtn0w2Fa9k58icZx9n1qreOTsHj3VesXePC4EsPBfw2t/XM8hhQjOsevYoBTdtUDUxWVJEI75G6
7A1SoesGJFotfTTUg7rS0QGHp+R7xxmMwMUFW4kzkStanZJbo2OfwYW2mC2UKMN2icCodLn6ZGAQ
8uu6kVmtSjPiuEoa/I2BTgtS4ND0f/MSwECve/xqZXI2OaFOMBObGU2N0sAxWcNR7srPulqcbRLD
FaWuh6JnqM3FOh+kKK578dXiVNxvFCpJyJigq68sSxSTfPF83bNXy1OFWjpwcR+KyFXPDYyTmD1t
r3v0annGbdfqqa2GwjMgFNhlhj6xC4N9mtB/WPnr7pjFqiZgAxsElVrPn+F46uyIBC+HQwJziMqA
PZVJN11IoZ0Ju2vBtGRzBzIEVpVuZLY45QZkjQu/49yjVwvWH1HxdZHAL+C/kLYn92j0oF01+uFq
wU5YoJBpSFWgLR49jixtLkkhz730apk2PfFd0NlUYXvR62BPXyD+v2B2d3q5P33X0598F3Zn6pMI
vU2qiCgLtigcoUe1I3CpSCoBzFBt7a4bnNViZe5UTXFHEIPnGZbHyEanY2SZK7/qar3SVoeNn+Cr
uoJ+Csmbbq2H6957tVoJupFRxUlUIVwJrCsxn9EbPl53Bvgbuv1u8PsWFBkxYFA4RA09A6rej64L
BcFqO6VJ1VKnF6qQgQ3QYu8nG7irlNeN97qe4IzUm3HVV0W4xMe6NwUga9eNydpfwXSn6iU/TZQg
GuBC3h3gPHHpNnBmIa0zTzAL4nPXDVhIyZTF4biZy/G6U2iwWqOqpCWa50dVBE7zmgj/ew9ro6vm
4FpDJlTgtgs8xQsXvBRYzGTyojz/3ICslqUY4cxPWnxIeBjmvftXDDD7dS+9WpKgwreUKsQs0Ib3
KP7nan668OTTue0PMStYrUnYaXim7TC3J1QYgewjOBjhnJtpTfmjPXvJjQopSmrwUgCAo6bMB2RS
sF00lDa4KvNUj7DQL4MvY2ziv2gD8ARvoDOq4c3y0EVwT4U7ZB99o2S2nuA/Hu4sA690WwF1BqOg
lAe12BjYa+zhGQz2Cxo9wPqsQfWeBDwJaAWcfWU7J+ormBuwAZ93aC6dN8ZamsyCrgUt3Eix7R3F
xreKA18IpzfIV1LWu9EnAzhYTsCofrLmsAPyNbaGJ3cYgQ1UXaivO+EEq6OCPdWzTCZsVkMZZARg
QiXD66arvwo9Cnh06RGshD6Jn0hnP6E9/cpHr07y3qKtEHgSVZBqX7t8A2/OzYVJ9ec5BS/v3/bB
kJcEki08eekX2CxV43ca2deN9Vrp4PRwpaojrgpWt/A6ULVKE3KpxfTMCl534kVDaxZl43LjdeTY
+dWhcy/pRs49+vTv77anpR+JatoWc2REJVX5MduAt1Lm1434KvRQWH21I3TuRbS4OQvn46LIldNk
FXsUdqUEeT98zNHLQguii9JcF9bWxRtUHEzdcVcVYxnnsJLbaH5pc1opvv/Jkawbui0ApgQsDVVh
kpl+Iws8gBO0Q2/oQhKovzsg2wZQwO4czqBUYbhNeQC7XDdm3mrVotzGlnFiiNfUgUMa+gVyC/a/
1+2O6xIEU33rn9wYceyGaYO50f2VC9dbLVzsuRRAdQcfBHjwbgEWsfSu+9Zr7V016jpoG0wjx68+
2a0DcUqlrxyQ1XEBXVz1yGvs6YA43sMTpmiAorlqYa21zfUcSsNIp4rWlQ+8m3JQmNh1p7O/Narv
QkKjjHSC02ubSaTgGjni7bqXXi1ZOEYs6NTSGI/EbAYXyJaLKeAzYWytY++ntiVqxKMVuxWlzDyh
LoSw8M+bxlpb5jiWpTGxh71Hoikfwhi0mBkoGhp55h6eWOV192F3tTahoFogX8QXjSGPB8dseozZ
cumTruQz/4SddVchjJrRnixKrM1lCUHpNUuO3ApBfg/oQLsHH9ztoV2QwD0dzGTkdgyg54GlmP3L
T0R43QVxbUQMebbfzB4Qd1gQt9QG5RcCu0u/8cwUcE8f8N20rby+152NnWzh4YNphofeoRcu0H9b
4f3hNLp2wC/rUSa+g31s0DU6/pEE5HedoW5mhTU47Kie2ekCNXreh6fKkZ7qHCANax9XKnkW4ST/
mquwPYg+AR4GSsaHyJrR3aMxFALM2MwGwzRf/NK9QQ+kPjaRJNct5rXp4BwzFx6leHOBo9TJLW68
esBXmzvvGB9R7MGcGuJ8Tr4i1X3lS68CxQxl9xAGCMrwrjLpNEO/7g7DhZzruXmyulk4pYVhiFAL
r1V4ay/tsx+PV15s/+4UejcH0drKvTjEHJQzeG7x0BahCn9eFT2dVYDgpXCZP2PGIMwdJqIBLaOG
Xjfi6+5SsIcDERi44kvRdeApQa1bob50Yd2v1Kv/hJ91j7GYk4ah5jTuRTL6eQwD2xQ9Kn/NYDJs
lTtWBwdmBxlhtX0cG1fdVx6cL+0usbPRbecjaijjfmAAQjrGdo6Tp2HiT0K2mxnMAK8b3nX4QDky
FsBN7+deeoWNKQjOoe1cGN/TSeUPAWRtSkMk2j7DfnGLeYnMYZJBA8/vob8fghiA7NLtljRxQJ/7
+Lec+2unqf9uGjZuXyvAx2FRCVrCnQZo5CYxlX87OzGMTELvVAbUkfl/ib3//birOABQc29JOMMV
ftTFB3dEI9dI8IU+/i2nw9KfRm4VCwiKiuEUoG+FJ7wvBGSu+3JCWzgcMPT3j//EmYiwNqmhtrRU
C2uKQi6wHhya+mc1tddFm7VsL9DhyMHdQMqIzr9AVv9Cuvq6wuVadmj1UwLFPq4pFgfO+c2drxsO
e3UBB9SmQ/0vxlxtm6845dR3cdXH143HuqF4gPdiO6vRg0zdyYahhWEjnS/drs58yHVzadXoAEUo
3ECarj8irZsqFl93v/+PdqSllf0UUIhRIOemqY3E9vNUBVcWo9aW+YlrCJCooJ0HpXuncXHYiH4O
LyyhlSD/nxW67qyWfCC9ZTOvgHEC20chLpRxPJb5CGzQAY5eArm1ofrBcPJ7FiKEfZGMrWPSwgPY
aG3lSkfkgK2SXHlWs1eL2lPokdUJ94qhghwmnBTALvSSLPdMxFiL8crGxc7hwviGyg6gbFpO4yMk
wfZr7Ff85eOQcSbC2qvUmgec12QsgDSg7OSFCAR/Op3hnnxv1rk/hSUkFq58/viP/XlaQ1j1ezgP
YIzlJUPpFbMsX9iiCzLUFx7959uNk6zWemsCgWJl6BZY4UnRowkjdW125yxVmbfxxZbcc7/gNIzv
NiTPXQLJle8W3PN/2UGzQ/nsqigIe7/fH720lmbw0ZSF0zf2IVgceIUk8HC9buhPc+zdi8PuXtW1
HAWaC5FCBco70Pb240f/eZqi8f73Rzt6dJO5j9GvYHXxs2/UcKBt6H0T5WRd+farnZm4wzILMFCL
JJ7gJQNuQ64dYAA+/gGrptX/CyswnPv9F9S+5otbL6LoDKTrN2wKrRdg7ngWw84T6GPmylcgvLwH
XPmqG2taYvAY0PSJxl/fe5BAd7RpAFeu28nM6pcDKvp2JqW8G2lj3+N80m6RO2z2YKL+BSsy8Kri
nmQoTQvYGg+03MIOgW6XcPZuRhbNty3oGFu/Md1nFcw0Y1A+fLZhP7eFOji8pPA+N5NXt4c+aCwB
O0HYD7cK/n5JfSTUvU5p8h8GdK0MqoVSIwrITVgKomiIxuboUnn/79P2fx6l/qMRE8bu0Fqj3XeP
WnB4qKEIzRnajY+z5LSA9BbBMoEj8gJr2IUsabwQ99EqYfujWqGOpCvhXwv4FGtvIAclqUs9R51M
ztstQ/P5dUqevzWn75ccOEHujB4RUQh12nq4B4qs6i+RBs98v3WnPgyvgaQfqFt4glVP1ErGo2PV
l5I4f94W/gOjAta6Qutf6RZwVDLbRfXeAwWuex/CQegRcsToxTOq/fzx+jsTQOJVbELXDSqcOln2
HN/k85R4+shnYR5sSBSLj//EaRv404xZxSi7qyjs+J1lz2rLPw468l+B6D25RYDQ22uDe//kyow6
AD1//BfPjeAqZEWsASukcuy9kksNt+Zaq1O/Q+/lJ0nnYW7QSwQzIXHx4nvasf/0E1dBjI3KTkZA
OvZBAO+mlLTST2MNt2ehpwT0k1CT3OFueag8VNDGyY6yfpxAN4drIlidi4/u7KHLq4TwDRpvWwwG
e9Oip2grraYmt+um+avUrYMO1AU99lEv9Nb20aNpKmpefaLDe3dSkc5Uw+VDIkl5P3SQk0rC4y3O
bfXtPJQtwE2SEPC4Q3ShDvCVTObS5LSqvg6j1W08PQa3jJPkwuZ05saO9vTfY3tnUWL70P3seYzV
ly1JXf6S1gKrR7+h1lesonLfSgeWZNXovqEhrboNYaz+THvYTFk67B8odjPQG3zY7KEHLq8AHrXA
Baf0F+iy5sIedG45r85hrO9wcwtxaw9P92rUDm/bxin3H8/FM4ejtVwRjIEOt8IJ3BlRzreeib3b
Es4bX3u/RebUrS+ZjZ35EX97S/52yJhsixEz7jXYO5tIELOZkUq68CnPPf200t49PRhYp0bDx33p
+OiDJt4Cl5dAzuy6GLHWMGoX/gwdmk/2nWPBbt8o374belk/gi9kMnjPdrlZkhnZKhdW+B9/mdPJ
9w+LNlqFvl4PwOS147iHn2H93XNo26duF9eZ6cpk0zQ8+VErWKNnFjipR/jKApnx8V8+N5qnf383
mgTqTNJhs9v3dvLViPDWGuGj9vGzV808/xyoolXwS9CvZUxJxz1VDaiDic2m40AE/wEEAvjkTTma
zWgnZGPD0KGomzC4XYZefxsGdIhtPn6Jcz/Q/f0HJjjV+TFw7wVW6pcJIQod+85w6ReenvKnD7cK
K7CuAlZFRMNew15mTrz6yKISfjN9DAMs+Hv4fAczT3mEa4PcoFTUbgKvg2YKDUVwqReDvrDNnDsL
rf0vcGCkFPwBMJibwcoh33d2sYQTWEohxdjMaCPZtR3rcxsl5hsTUJJO3tzBm65zC6jr+abR6N2D
ZY4EQ4kNm0aBPQFbmPJC7fDM5r7WYnrQ7LV9pduijGWZlt5Qb1oLrHntcv/Cl151bP0z3dYSzEEN
vTuD37vXBEflmCh32MA1CYMQtCJAPWKKD94MmQSb49nkemI4odOJLnmnKD7KOHnP0kBgc6mB4NwC
OLU1vV9dvO51oNAit59EtbzJMKGvaENyGMBj6Cj1y+6JIim1qTlWR+uyvoTIpgnkCS0GvtbHC+DM
mWct8WwBMZlAuJj3cvgCE79tTdCS2M8bWCy5Q1Toob1Q8Ttz1FkDwtVElJnBBt3Vi1XYyzhuObw4
9w6FrWW30CqPuqq8EKTPTadV2CqXiIZ9rJydW8/DVoDGeeCLhd17HKYL0+nMbrl2pliWBqk9X9o7
gybtrCTOkg5u/NoEEDKgwEjyjz/Pmfi0dsBeIiR1hgW0EDZ7WWRGsJIuxd9zj14Fp4hLE1oTHj1V
1iZx9ia+8k6zFoHG4zgDquzzwo87uRfK1JspASrj4yE5M5HWOlAIbdH5XQHaA8eLXqd1eOrAqqT0
75Drn3clR+9o3kT9z4//3Lm4sVaGUl/CT4EJXqB4GxaqnqKfxGj5GoY4uRgGslBiK55VuoKcAv9T
7rnxWBF2gdpMtKlIWoNufmFLOTOz11rSxZdxGYRSFxaoSNGwIEqAP0kulVLOCHbg0Ph7SNJqbhZK
FC9s27O2VJ+O3V4sYWJjmhJcp95UcBkfW/Jg4RJcb/tBTr+oCPSlwtSZPkg4Y/7+BnyGBgG5WF1w
eDS0LnfSETQ0Fdk4Xc95Et7zkudStPeenvfQGOaoim2TeoFOgWzcqPyFTGsmmQXqYR6JMuctuieJ
ukXXJdC64SEQ9YXk/rmJeFpY7w5HXhCCKeN0vJjglbCpAwd0RVYFLbJm8OdFt+98F4flxdr2ue0i
WJ2XKtub6n6RvEh8DpQCWv/tH672uh/w2x5wg4RWH4yxJPiBnuXlp6Mdh6Q9ZUYd0Px+yQtk5UL0
zza6Np7gsU8bcEinYg7hIJwGQPwcOG/ZhkwB+45rD8wAa+bsIVfbLEC8tdFS6ASFbdqKchfVYw/b
d65Mavkuy4UGfTEcq7lMfVi3bAFA917Q931qIMNVtDYjOPUi6cUr0FvkGew0pNJs47wF3WAu2buc
W1SrSNh3ZWd1/TwWAkT3LMLJCC5KDKZ/sxp2H0eRM9vFWpwKprsfSsCPilBMFaDU7rhfAl7fRIba
d1bcVxei1Zmgvlaq8imw25pQIDbL4Nsw++VflRHxy1U/Yu3bWi8D6z0ZTYXdeNWhHFq4jQZRNxZo
0OEPvpqHq2qs6Ij+fWWZhiiPogJaJJHahjFQ3jXLP/4N5wZoFeCStpELYWVTVHa4qeGzwIML+9K5
J68CF/OrysCCbigsO5puYLeFLmQ1L9cdaU5d6++Dja8X5AftWhfCsZxilMCD8dbttnBBvNT0e+Yo
uHZvkgjrsSEUf6JUzT1r+mgLliDU4QpuJzfTOAYHG2btGQia+sKHPrPy/NX1C4Ahrx9CC21RSwxS
Vwm7vBSIDXEs20o8ffzFzyy9tb4V2wg4FBYZCr5EZLdwHtxWMOq3YZIYWDsg0MJLsodzu+da7qqc
Ek7lI1qCYfjTuaCGjUs+tJU5+rhY5TORgIQDRoAaxSHuP9MFPkUf/8Yzc28tdSUwyiBJJBsoOYy9
r+YWUMAAbtnXPf00Yd5tdMTXSiDh1GI5irtF8G/Mnr9d9+jVSm+tAAaT7dQW4CZ52PKNfRgZDCyv
e/pqsZei78IusXC7D8DcBXbRh7iZfv744Wfm7tpgvWM20RXFnbUqp+h28UFBLJUfPIvac75+/Cdg
Co4h/kMGYa18jWDy2ZAQF3fmNKiPLB4badZVzrztWVjvaeKUr4SDTGlrv73rnZ4d63IU6Qjf7Wbj
6EF/hnPEmFYv3oFFyKp61n1Xj7A1JbT7asf1sI3qpHHTFmjB1AMwZssBDnljC13uGqJxLYjG6psN
T+GtADKiTpWTLG9otkDJC46xkchBpe5gaYT2ejv1+GhtRGBNP9nMzBasjukzuOLm0S0tC3lg2AUr
ytRukEBaZGUnAM2BH35Rjm79PKoIQUDxZaeQelTiMyhgdgp4C72PjRyRrG4BAKpBP9gJX0xOirzr
ctcuvoMJ+WlaZpsDs+yibA+HOvm5SsZqTB0y10dARuUJ6s1skPXwKjuK/PUd7j5tRkbYFvGuI3fW
ws1zC+w1oN2+34IBOfs5hXC3TG092c+uMnBAhKbxBeV8WiQdgEAb0dT2Q+gCcZx31Gf3DS3ZbQAD
jB1RinjASyZtdrrTx6hFwu4Crh7KPS4ykArATsvbJXohe2QVok3S1tUOfF0zZ22p5jdeU/dQNSCQ
ZQnopkFqs0rH2QROQfgYiKRJtQEcIVdLKx74PPs/yOiwY2OfDsMNWh1ujfY7kNPFRF8Cr+Fsi2Bn
4GNVuiGOOrYbbEJuWTAtpk3SZ7EDsxCmRPLFinh4HJlPs9aMVuYGge7TGk5A4OQ20ZDDdMfbjJp2
O+TK6k0sPP2JOaJutyboUT9o0B8VwKAyATi+b8XRl9zri0RzM6GG2Pew1m8BEE2JMzBAU8axarYM
1Hr9aRwcX6dA2iIEKMdAMw08VJd5VM2fTgXCJxeJzuioFZyfHyP8kDfST/E32IDhxN1GVrDHpXa6
gwEXxV+Ft0hh0Yk7eQDtDayQI1zVR5hwg0ZKAwkf4ah2HDDJnOorr0tYNUYR718sYQW3sbP4O3BP
+0+LUTaMmIMkc8zUnXy9bPAbOhVuIaWHPDYMx8EvNG683xyXKJFObB5g+SGBeO6WQbQpl1HIs2hp
7SALqthPYQvfVwDTwN4FNY8m2MVGqAwpCucIcr2cvNTtgWLNqkE2Nxp9UlnXG1xzZI/UHdjBSRz9
6t2mpUik9GMamtrQHV3mekOUP+76wSMa1lOt3IKFUU6oO4MFCv/xsZq2MwfPUjHdb3sQle7YyKtd
mAi66esx2Tah0Ydh9OZ476OCHW+4sJwwjScGNpHD4+q+gi/cLVCtXtqfjKW9BFD7bO6qU49RMvGd
CRJ+HMHq7bekdlSVSVlXPyp7IPKu7dFRfW+YNX2vSrO0RcRUO+Q6rn/Aqjo4cBG61W03T608AjMh
7Fc1JL/shlGwRrFLwBcHzs4nv9sqvDcdnLQsPbtvAkY399IP2X3guizTQdjAAXUGoRQUaGt2UgY/
StRV0Un+yoZa3iOfJx7x+vLnVMbDVFgo2T9rK+GfgpnDzCOMdZcBmsDyAdMArnNwpt53LOSnMpk4
BKMB7QtXL5FGvo8nL5XjJJheht6UFtx7XDE7n1C+j++7flJ52czmafJxX0NatY4eIT+VWVmVrrXh
Cex7uy5M7oOR4lynBNjDwsgDkLEyA3NQ4FwdiVu0SvNNa8z0XEkYhWl/sR+RiY3yCsm7FEbO7Zha
kxVurBnfIIRYeYfeA3GfWIa+2YJbW5D3wjfuB9EP6Glw/C1p893pIsQAu/JZin5dOJlTUMC500z3
ogXLmoQlYPRwcEPsj+oYnZrlMuWt1cuDdLo2x0c3x0T39aPt6zYPQQXYSrgGMkjpfcekdSPvPOSr
okCcFJ+AUd5oSG5C3uYwLNvHDHdHdKy3Xt7CTg/s23oiNxIebT+TicoN8KsI2iIoN/BstTeC+VGT
Dh4DCNfEHUVsDcKstM10r2w57tyub5875rm4lCDyA9BrfG/bse5k846WmsIOB+4hFCz15xhAzk+i
Ai0Nr9XZmdfFNEjLhbYvtB9a1DwREdOqJPRh4GiPSiFVYTkWFOzE1CzzRS3VnTFGAKJRldFLAErr
r2lCPgZlashorYX4+yHsg9QNKmxyENSDOCQ47n4k4NE3d1QAoc3Kqvdd3S7ZElrJrUhi76Yb+up1
iBuDTWsCUnkMdfdiS9If4jkOehBfF1AKlrEBmbjrXMHTcYQqC9GSV7ADLCl9CNw67DZjxSydBdQy
Dz7VqLEtgeEpWjcbsOlqP2u1q+7kUka3tsQbU4OtMys5zMGXuseGzgLVPHSLh/4J4iQPxrGmPYVJ
FBBlQcxwAqi83AL37lYhEQJHw2U0qZz6FhQlYdeFFbL4K9QrUIwAs/5jjv36Fj4F5ktVsvFgjXX5
LSHEK2B87nwScGXONQjHMdoIGXoZIjGU6QJv8zdbRuVhdqn7Rn3T7UBPZ0+DDqvNyflukwDihDrE
BGPnMOqHLY+79gU1QFmEZPB2BL72W79z4qJtWXyUCYoLMVjSGyA5vAz87BYJEtB2YbPa6btOtCJ+
TJIlADG88zE3QlonfBeHQQ27qjrW1s8Q4sKNSUozFOykiUv9QMawzg/rR1Mm9YsXk/6bgQ72WNJp
eBZIAr0gpLoDNjunNZs+SRqRIi4i/PKqfqDdWx14YtdM2H0mWw1pMrjshg3esPGskrWbKCnDm9oY
7aFzhZjnsKbSy3yF4M6lLw4ViM6Ps2v41mW0JHlbmvgNHAgvH+2QxAfNdHNsO5zJUgQpUOJl1Z1M
oGGr2mcJHDseh2p2amgPQvu+Znb3HXwA68ugRPQ0qKjbOsYN91LBTNe0lnsEjCyJUl3NqDdCFipf
ffh7xUgSJjhieY6Zv8KJCUWVJTFRncmgnb4yNylzE9Ga45jJRAgQk9eLDD5SAU4Cvngo+TyQvJvG
oJB9MqMLWoqjrckMz3CQng1Svu229H2rWFxL6lSjHt+D805MMUZhfQjl9Dp2sbc5lXvhpGmi7qYN
IkCvq6ENvtsOdIroLOz8n0MpSvAjiQqcNAi6cWvDnzytYNsHo9iKvgC7xW5H221fhA/3ya30S6vf
AjKO0yoBYxy4R/gCCIqW5tSQHpR11UOAkvZxj3ZrpeAxlhm/6twNHQmLDwYARfZzxGl7i/MVsmQd
76yjDq0mSOFjwOa0Q2M3T5m/FK5ndUmhsLq6zPUYawp44icZXHGdJh8Thy1QglX0NkqkKRjqRpig
jLYTeFxTcIC4sf1hBRI5wLC3vleeseim5BQnWQu46VvYPlkbi0b1lOHgCbCBZzkCeCWJVFsQc5Vz
SNZUWhGOiwwa4oTG7haoEMV5OuXo9YVqdaDceSkXP/hZ9jBlS8AQPklZhX444UJemJjdZjMYeF1C
4wZWZ+fbaPFGevjgz4jly+BDLmogiATCHFncYQrbGxfE5M/2PIybCLEOSv3BvhX4snFqDxRocOA/
ADBBnRbNoS0yHtk41XW0Ld0Z+jovbspd0mjnvuW0LsYl3paxqt/4CQ2hZ0PucP7ESpJszIN6foPr
n0meIE4P/Z3XA/6260sVfpvJ2IPX2hvHLQbm2w3cwywRZ8vCHAyfXdV3DEwwdKeiyq6xJIPI3tIW
XfUdrt47+PvLLbXaEhKZqlfweFT+4uK0Rh3rzoxDU96VcDoFoUXRfMb5SecJ4JNQ86G7edjC4Pno
gsQuC/TcLT/gM7mI7ccXyJNx7Zkb5CprHJvBFVgkdDeD/dxk89LxY4vy810lq3FbOdEMzrw7HgKg
DL+OIGh6mejGaY9ayrD14GO8iRWWfRQtxs6EUH1hwSGewVd1RJGD06YDg83BOWGOzITbxlwyzNZ6
juTWWSx+iwHR9s61yIkdT0oUMevBmW7QoDdYacR5g6IJLMVzFx6pwxbNA+yhgr3p99ryyG3Sa99K
ra7DQYEq36pxb3UhlPKGZfzkdi0Yb8QAhMlBJNp02AG+9sokIyR0i963tWigkIz9L6SB/TMW3njT
KtwN0iqGhglAD41FOLnxzWjCeoEdItJEGZg9JTzk5nBmB5A/LQR3B7QYHiKXXTOPP0IBkbxwGepP
FiLMJx0SCoZVtOhcgH2Gcz7sVdjGIQEmVxSKfeNKegvFwukE2jcizPRCMcb16f92qEZ8EWHvtaDc
N+aX5EHyC06PmqTo6wtv3AqcsluCfpNjpx31Fc1D7gxYTOfv58Cdn0bqIviUAgfaNEkCQ3Jv6aZv
HltcMN8q+y+JotSXJIDaXOrIpdu+qtsXI5Xz1Z1c3FmrqNp6ARH3PgJdtZlqtIedIoOuIY4UVQpV
FpyWY9gcC7UwiWrboF/buEseh8CbX3FFfiUafcob2JrWPxIxBXsRD94LqKz+HVMz3yyVN+MT8o4D
hz37ITQHsief9BwCLRkjHt8azmyUcQLioD2isyUOu9oHkyDxeOZCfMLBleiRJW/s4QiSg3m2Q09u
DPr8bjnuKKDDBQ4LskHgmr/pfO+U3Tj5soIBVIb2VidTe4TGDRUiHAr+CgbKPs9xwxywVsPoK+He
4GUzMiE/kRTocBuukKzboxoBKQ8otdZrZA2ANOKjRVDs9vbpygdaATu6/lQXHhLi82YcbfJiDS7O
SDDuG4FE7AKAuAXwj1kLzxBclzvbmRELWTNC0eaZLwTIqUdR1c6x4408mBr/LTVJIGCU7OL6HTu4
u7uVipo8akb/q4ic8L+ZO5PlupFtPb+K48xRRia6RISPB8Du2XeiyAmCoij0XaLH0/vbqvK9km7Z
cs0ccSZ1SGpjA4nMtf71Nzm0H6+RgRcb8XXSGznPPpujC2dtq2NkOPatRQS1E+p8nGAT4ut5AwtJ
P/SFIQ5ayPmSeBfvBr+u9AmWsBo4UGpesIYw0eOUGd6us730TqfUhpuR7vYFY7bi2nPx8syp/QAu
OvXFm7KaWHHiYuSIba1XWYMmH3SsHpGjNFvcVfWmd1MSeTXUPUyjQHVTFB5dFgX4JNvxRhhxc6eg
Ub4jdYoumKSn2UZHVXeJzbQ4jUtbUpo2xUF33hIyxFfvfuRHj07b9KABzepvh4SIszwlgzsk4148
zoM93JArt35iS9WBhwnoZ0wHvM+czt0nvMRXHOOZ89yS/Rl1DJsmeW34xEZRAZpNF1BX95uRxKuD
QTcnt8Sq25hMF1XypTSHdrcIp92xk4tpI0pbGkEZV/KbFXfjJ0iSjrVpW6E+zTYMrBB78nWLzev4
xckKxwg0bIFt2WVLGdReuzzPnmEQxpQA0RiJ7T/7azt/EFFOgz9StBGlEYvrXvby62yOHWlMCcrx
wlVjtesZj1oc2LT63hz5T6mdOu/+0BcXWLa4xL6nbfVYy9x+qq2hoGaa9bXXDP6D3YwTVzKl/hen
c+qN1io96bX3dggfKYEzZQN04aEffThm3q4YlE39roZRXhxHovLybeMQbhIwTnXv0ahSKmCFN3+b
E8M9NKTc0Cvk9rYFAr8ycl08ZXPq6Y1c+vSTDdKebdkGl0sDs6yIWtMCHIky/K1p6NKWnsIYiIds
azlzCuJW3tP4lSbK8JwB4Q6+u7rKEuKY9g2tV7fFw9x90mRmHbLkXIPk2rJCJStaLSdarJQyIs0u
ZUxoc9/azqe8ax2AnspPA/Jcuwe7K9nhklUs/KqI5qekNOKrru3Xq9mOEOB6c7EcR6vETpS51oIg
l9pjwy1qbgBs0ks5uU4W4KHjNRt3dAt3iweK9VgWMwfcVKYzJ5XTl2KTTXWM6QVjYv4lOGxX0h3J
mK2T6IR0q/riDbkbEhpv6gs2w4UUzN61xCYCvtgveVXXYd7F1kFVRv9QtXldB1BM1GFyfTKF/LW2
bnPbXndQguybqvLKY9F04FOEIZtuYBLI97mWkHgCXE/As3KfFFQkeiG6hOjgIZI/Wokl7wl0yS+r
tO7w1zPLY14uFXO3JL1cl8k9LEnU7NwqL5g2mflxGW3zQg9mc6NHUxySvmlywEzbeyta5va8A8Wy
BQVYYEz0MIF71dLcz2uxUj/UeNA3isFVOlAzxKnvnVYyK8PJsPVGTxVoSFutD8Itm6dZrByauaOi
gMTP5DVzB3nOdGMhD4OM65u0roAXkqE0EZW7It0RDaPSI0Yp1TWHGsJPQX0DAMdoOdvihI+beqQL
+eb6fXlqTWWfo1eGkzegEZvtNS5CIHTrc0UY8HUdGaR6r1SyG6clxizkoc3lDocE6ujSmjbxuJbX
VUnl4AlPPhGxFQGQNlLgzS4r/0gQmfpcOj5VRs3A/trIW8Mmj63Ndzkc4Y8i0u592tMbmatY77pE
ekeaMsK9c7HMPCOHCHforPOZGD5CLskn24Oxh/SRtq29JlKx2g7TGu9aoxNfx3ZKbzNDTUQDFEDV
TR+PNznv6IsGMibqDWaSB39st1pDdbTLYljYqdCBEjSH0ZNW9O+oro9mWRBNm1jmocdgmWbXPOdx
9g4V7oiI0XKm3bC06R7LBP954JpIpVYdMbNVFHhkkH6umLscMH1pt+7MvqFy/aayXD0VrVljR02C
6wY6hx2FmZmY951uzeuaWMYwaZQ+cWJzqnW+pPhoC3uoN3Yjp7fVEcatTpsl3Raoe7a1H0cbJiNp
GiZz6r+MHnSccDVjW1Hi2tHWBQQsN944tfKeeLd+eFxGPdB+RObqbZfF846Rky3LxmicRAaJ2cd2
4EHYpGSs7TbbK2cWXuBVw3wcdCVxOSprYZ3sqddvtWcbzYM3e+k+GXT5Xn5/9CWRK+5mLtqCc65K
5pEQIkGTMi6j8TDEZt8R/0AT+uQbljVs5wEqwJYIPNots08PndMPWyUi+6FOQL/EmrRrYNp+epkr
v9qNinlG4E65UNQfDljCCq8tAIuvXwgcG3eRHI0rKgHxMFfKCRcgtm2n2nlLeTZsFFjAVekl5uXS
pHZIc+h/HrzYI19uGQ9pCW7t6Ww+2ICRQARp+Y4A3QuTqirvi6FVN4Xq273AzP95oU/sqNd087QM
eXebp1X/7EnwHgM/iH0pXf2sfOfBoI7fnbMvjo1IIccIzpKTPbfjW9tSR3ttdp0kvnyVPVsOaJUR
ZmJMXoe5ZqrTTsvOWMflsyZwZ283oIxBzK5546VqlUHfKUYswyiPtpYxCRuz/yT6ptp1CKT2iO8Q
f3nNYl8xNYCH5eIAmwb2WC53OVkwX+Pebj87pEnWgdEnK6c3xsjbUmbp0zqhbszmuP4AeOesmpfB
qbfWwKAg1YNz41bndaEBQYzAXdK2JvpDRTcVk4+rTujU2da939wtpCwr0D+jPXmJNEFwYM2wCcZi
Pq2GlCfa6uEa1WRy6Xcwe+BXzRUQj29oPFGm/FakprpnTBBdlEiZ6Jpioe7refKPtoMBfEG63HM1
y/llXaNu21mrBp4Tw27MpEUW9mLNT2hbuwDUIflUG7o9DYYYtxxBSBSazj6VQDxf+f86YuuH8rZw
CQ1y26Tb2DppN5jRZ1/j2IkAR9xs48UKE4Ihjo8J63bfWzk6GIareeCmjXMigzO5aM3Sp8yLvCIo
5nS9ako2kDBZ/ObaA5BeA465HGyVR7JtGKmV2xm/CCwQVmsNjRFgojOb8i2NEvPU6H4+VNp3L6ul
EZeZTtGbaDUeFbbYD6mT4qbiJQwROC91/tI0sccMMo+a49C5aP4YN0wMJygo7pi14cxZeSnmsXqy
g6bMOhoZBgk7oATvzdHGsCUQyLud4S36cM5ywkSw1tcTZopZ9TXtDI95ENt6kkTVy8SQ9GDAHN4k
IGdrsIoWFebiFSmmd9loCAR/0n8Ff3GvYm9tNv04M46PZiY12dTWENk6c9kDjeTPte8nXLdq9Wby
3Ax32NLbG3lufcZJj0WxFhlcJJaw2LEWU+h2JTCIDfO0CCmf509tfJ4hJvFqnPzEpHiyp6W7U9y9
m6Yx0m1rLMt+sofkjaY7eyKIK/+s5iF9F07E1gRQPm2qhBEjIPdcXdmZbFk8xTpu/CVyrlxZZdu1
SiUmuX30sIwzkumGsjuIQSD3/dLYW3tZeMHgOmw4kNKDnxvuN5ZgdSzXCurX4CMcZD1cxMCi28lS
rRFORMSEdrSQSUZSy2WXiK7mYGZmEKarr/eUoa90nePZrGdNqBw987RKkufNCDiL5JGFYo9QYeLU
l6sy63k1exHVh0QQ+0qPKtS17ifREps5iCtarmK/9qW/g50pTrjULK9LZ/uvnpx73iS3THGjbpNG
kEawzC+Wv/ru1uDL3aQe/kE0TtXWSq3pWk8SIabVyeKYc16oLbml/Z2KKUJMMQzbJHb8+wyJ5HEi
zupkk4NwZWMbc4Fzpr6a5m4+Makrn1rnHGCToypkxuvupDifGLgUBTpJRGjOCfb1eVqzh7cM+uW6
7CV53XupCvNTzLHLPN8R6CQw5fGDXgDnB4wWplcf9OVrjpEIvotNxgjQq+KDWsR8JMsbs4fKoCgb
VCZ2QPHidkyqNKB4qoi3jc0TsuvkMPNlbv2iaigUxzzdL0NkXWT0j9DwClqkci78k0MibcAwPj4u
AGC3Bvw9GRjt2rxWeW7exX0kTvgdi2Nhiv4qIhzoxnEy/bWo6im77JplhJXg9vaht7T7KR/K/uWc
Evtl0lm3650YDa3ql+cqY4R7MQg/Fbty6UyylrJmvGJzBzmxbQ7mDEICKbjyZZb4Tuy7yBE8D65W
7xzY/h/j0mEuN6QVdMSWN6fwnbNtd+FPj2Xpl5uumv3qYGC1CcxTkh6UeEoEQHOk1NsjjoykH1/0
+SCO2q6NbYTr94kp1PRieVGxawwkuL2ZzeAEtrGLeqiWET5w78QkMDzXwtdbxmH1xm1k9G12In+L
9Ub6Ua8KENnOjBqUbVS7sc4FqTHdOOwWa7TfbWusDlZfDFd2NcbU1k1tvdaZI7cVY9ZbMZHmt4Xx
LK8rgJqD6UnjMhnG+ZquoMG0ywbtTrTf38D9JDVDLUb7acBhiFW+KOOgU8PdDyKeLsmOzIpgEpUV
rmmd36DZi4dtSg4jy4rwlAYonQExyUp13QSz2Y9D0Kea0VjZWPUz2x/KZY6wY+mSQhdGDRAGXoL1
A6wLsXFW2ZDjkBq0zK2yyIk03SdoE7YbxNhHgmgtjCMWrv4h8u3y3gGPvW7Lxtzm6+rcWX6WMXco
4hMFYHpiJJdseXr5k4uFILlGjrxf7LxjARTlcs/m1x2pQ33gSZF/XYe+CWx4FuHA7BGd1lqIewOp
1D1xzunXuCrtixbVxXs+nFFvZ16dh77C37YGotwpe1EBkF70FQOPL7Gn+21rjtS95cAAjzJi2ydd
BLpeWueXd9ibaIoZwTHf1+lIQJnmyBRZ2W1S0cgdPTJ9W5ZVC6VcFX+CvOercFY9s/womx7xTJ5v
Ma5Felw4UF70UJgHHLiI2lS4nZApTQOXML3f597Ub/y8LEhxduPLzFP5/Yw7KSi8a2fMDefxYiSq
+CHFEDwKk9J2wlaA36eZSh/TspyuC9M9c4cb8PiZ7ePelTOYTRWv22TOS3XQJgAu0TENGyde2h/C
Vd5xFJWht8aKV9XF4udRULP/r4jOm25T5cBemykHfxFiweAHa4L+wGaXmLRtZomFZ2SMV2XlYmDb
TW5solOT3pPLtPAJakl0TV8gx7BNjOfI6KedFVXGAbBvOlhRYlnBuLbZKQOO5OCo/fnT7E/5cwIx
4Vg3Ql8V2HpcCu0516pCGUd6PPmzsRtHRsCMHaZnlXdpHjRumr+yqbrdvRwIeNtMhD7vyfHsTJKy
rMr6UulYbwqzZkBa4Yvbr7IDEBtxuArLopnMje7rL4p8STvIGTfsHWuNHt0JatRNb6AuEeOUdo8W
vgD+LqF8y0LUa1m1H5vF4W9I8nPjBz5j/uaB+28IQqhGaA18O1Lm/JgTd02fJbtwvKNU7t8FhJwb
YbigLjWvJ2YY3lSl9HV8+Kcez7wrDDQzEiiNMawQbgaobb2g5nANYYG3xxkW7YXLlIwnLRyLEb89
XRnaScLe61xn20rXLw9rlEf5BcXqnJO9TdRVFB/PD6w4B7HBkWVKRgdNT4MZQd4qsHdbxFct6dzV
vbDS+ilqmyLZeDrxiWZbLPRDSZ3pIvCxM/hKrTWYVBh60Uc5ABQwr8yBmEcvonm1Ss/i1/VEEbQk
7mKEKzU9MXoKGZrMyuhpqpZ0gqfjOtPeNedqOsVtHtdBjJuc8VqDzxwIIDyrBfvxKzwe23upMqYD
QeI3BmVfmToZJ1489CH3ybb3jCC893YxlUlYcp8DL8i6WPdCwtNfdTLYm3TV8mZlLASKkifmErhN
bG9729YXs5O7b9LpGApVhqokUW0EWUQwiu7yJXIfu7KGYZJAarIcMW+8aVhOpUIhbftn7kcNehgq
trBzwHjnJDw65AI0ljinFbEp9qZyC4ZMSVaRxutE487MYjQWaAjh2VTTCw9M7fSgrVN5Fku1EGa/
TEuPIM8CMruOvMmODpS7s7kt7bF9AT3tP8B5q5c0dp0Hx7Q0iZTwqi4Y6UCLyzt27cZw1o0mWHwF
Y5yc4rpI5/lba8/+oQaUARvH7+JLaq4U+52Mk73upHmFeKvbdIB0HMoq9vcZC/vVx/GyDUffsDdZ
1AyvaO7ymwRK1wNLObnuitx8kWOtgtqa5ysZOcuNsGaXeIFp0RsyqehF2sV9UEZnhJwc7reij9ed
ndUtZ29tPq71Oux4/+fQcjN5aVPeftj9GVnylFk+N2oZWFRMrbm1oKteXKkToV7ju5GnDKO7pGfK
DERAVhwT5ahu6gOkmfZthIZzYXRZf2Gr5BszqOhywflBBIw5488IjOwENkumirBPc7IQzMxz3hrn
1s4PRoX1gXRIGmF4qoNkcku+hGguwAj8k5YKLWs5ThQviaozWEJOHF+gXVm/TipZmEIKdDZA6g8d
oV2XJdKAr85glC82o0aMudNGj+GIPCEQTGguNEtkRxGdbkfD8O94Af37uimim3awu3CgwNvNi6g2
hV6Ar/HlLnw4HzHdN6YS3qOfNdltY9TV22QUIKBrVDP/ifr6rqA/scMJgZz1p+ThHwXRPdYl//sf
5795R0mhYRf130PS/vO/9h/19Vv50f36Sz/9Tfc/v/84/qjPsW8//ce26uHr3A0fern/6Jge/u8Q
tvNv/r/+8L99fP9XHpfm49//eq+Hqj//azE44r/++tHx67//JQXC+//+47//1w/PX+Df/3r4qD7i
t+K//MWf+XOGEH9Y9jkqUBKC5jDNhZX8ZwCdIbw/HEkkHSma5xRp6uL/SKAT7h8u2bKkfJK4SgF2
9jT9K4FOyD8sYfvkwbtSOOQxWv8kgO7MuP5PprHjWaSfMoJ2JWmW5rnI4Oc/kL1JykjnpYzu3NQQ
n11tFU+Wb2K/KOga4Z1QYnypZy/6jazhZ+L6n58Krk16NjeA+d0vPHBPxUAplX+XRnRtGLi395Nu
f5fW9rcf4luEAUJREpb65au1MmpV3Ku7HCrJZwbU3WMet/Pv9JQ/6wz+/CoeLC9uCx9DmODPN3BQ
UasHW92VQ1LIQMnYhqmXjtvYZw5uVt5vuOE/08//+jhhsqQ4mwkD/sUuC6nV5K2Dd0fJAGdmth7i
STiXpGP+M5u5//JBv1oDu4TvDebk3U2FFhv6JMYL2vhdIMTfrT7Psi0YrNBaiJf5+ea5zNNKLBDv
ykj59/zSGAfztK7Id3FnW/yMmbntxslvZBPib5+ZR4ojbyTR5eYvH1vgwLMkhbrrSibLEwCYE7Sc
+JsocSxYGj7kdO3DrYK38kyyKdRfq4zhsLpeFBAMMJ+NneyLTA7wreDIRAjLS3rrH3aR2z/fwR/z
FP/23hA4SiQx2aekTP98bwaNM5efeXf10HY7K89XO1RwIsPSVCmIy+rfNpZt/rl7sxGzif7Nh/7N
O6M4IVlakObJe/7lzixrggnALO8sPTUXDb3eJlXm9BtN+N9+iMXLj5aLbefX7EvY+fAzB/POL/Ec
6x2NvfCofpcLQTAsN+jnrc2zieZ22Ho95Vm/bm0N3HwNhfpyXkfP2Wp6j88+Zzp5LKpUNV+Mzioo
ROYNm1GKIdviDjXW51RiMRwW02y/OcqJ4s1aVuOEJNVuVDBVPBKsNJnTbzKdRJduuyp/M9Uz+BRg
lntPbVMwQPSt6HbNKkgvbdIz3/T9tHnyzmMubZcQn/BL0t+Ssethr8TKHAPHsDoBJ3XORSCNxnqe
RxrHYJZ99kiwAw+/tMXR9F2r38YmjL+Q+WgnN650aSThnYuAN5aRvzFZd82sIgDcOs3fIEukc2h7
cJvCGvHTHv6+9RShH1EB5DbrXlutNe+6qgFc0UKXdxBJ13Wf83/IYJk0hONucqZXVzRkkBZthaqC
yTzBVrCDVBnWS8qvkALUf9iIPo2QZsZ4R+IBvyXL7KOqei/D7gILolBpI2E2rfyjnKvSPzJg8O2Q
Vyy+cJkVlsd6SfpHdCcyI2i4j44V7CkjbDpZUdJgIR5vo7yeEjzExFiTVdfl31RslQtmFULG25SR
bs20NrWoztjCFjhsTpzC0NLGh55H5uiaPeFAUZ55p2iwJ7WblSNfMdxN56BkysoEqjUsUCOV5IyX
+8p/sLDCvMWgpL2uSz4hzMjCeKwy14fiogz1xKES7/nXGcTCC5xeiGoeLpUqYCi2IOe369g5wOV+
/Jb4Hs17Bo1P7DG5zz9XaVdluzR3Rpd8inm4TFWHv7YcG12EydpM0d4045wEWI82eJNAv94wGSdY
uHFdNDZn9SrQixtXb6kY0cdbBvh1INap+VJ2EMxIi3Hqa+HafRYS/YDGggRxXMdWwEIe75rH7844
ww+0qwYC55nz/G5O7eAH1NXMq+ZcPsMooMpd0RZnMOBVtIZ1O1ntRtciukZeREorwl4Q+dIhF3uj
oM4+UDj3l61VW99MVuhyiyRrupBxDu82s1oRVIMkGCKvSkSlxZIw2gK7LQgMx4yp31cAI/i1TRHV
ckY0OvQknFvMkGmchm1YLvUcrv1g3reoT3jFTD0NIQ25jLAegFgaIGRXaxCbifdtUpU5BC2N/c7o
TN4byAFmyrmSftc7mBnxuNYwv6ezsJ9kXnSvU9+mD97klXk4Zu7ihtIYrLepXYon0EDnLod2+sWf
SzVuUtvv9Cbza5jdzK/Lo49v9XVLuk+6h+taH4eyxvyZ79p8SSVEViQuTvnFNKP4hSvongkC7t3w
HI54GmXZIq8Rtf+Ke2hEku6oXTA5htf4sKzD8hJV/Rkf597ShsE/hhVimDRnualfU3tFlV8xd/pY
eAwZDORqfBQyq99diG4vqlIQL+pJxpDmhP0Ju3pEKTmIxU1WYTrMLCo/M8jrGvaztDkJQ+hL860y
HOgvBgOVl8hIkivZyaRC6xhBA/fgtrn0VauedlNJJvimRtFd4fnsOU81DluPZnFeg7M5fJq7DBYM
sC5wtUhh0QYouhdEdKs9fRKzG921S1Pk+zbt+pQpywAaXfq+1UFdH5Mr00qRn3iGcpZN3Y0MRPII
BmY4trFA6eSk4tvEvA5HVLZl6O+6wytJQoBBGCDldNs3cXE31QveialjiEuXUh0Jy9hb5nZwJDZH
OJ7GdE9FBUpQT2Nxl7PuVTCr5ixg6G3ntgOEsMKYHvVJxHZln8Zsyo/j6njqCofLoXktB425SUjY
XWTsoB4JdqC2rnzfC6GIQSRRWsddINmOqz5oJqcc1mDw9GQ9OKVWOqzNTl732oYPvxgWOhiDQbA8
GXD6uisa6szYVGduCiCxbHwaW6Ihtue3YiYmXjUsCNhF58Mu1mybcsLZZcISi/bRkxe0j963qh58
e0t+47pframJQ5uhJp2n3TbhNEbISZx0NC+MKpNzYFqx+6KdYrm0G1ONgbm6YxUOlmt8HXOjIzwx
8p0dTi8rnXZmpq9DWea3ZB+MH1A7xQf1N5HT8L149A3Tjuk4RHGSbYy6K+YtnFv7rpF4qW2tWpJs
/IlhjfnYLm1WbJqli1H+qTnut6uT5mYIBp0jAwFcwl2gKSEb9nPhxDuvyKyvzpwJpvuezueD69jE
Yc9elstwnSJzPsApzo2zYsW7xosg9g69KjKxXZgYjqHpt4zO4MQUVjiWdvtM+rQ3b2Tvl8+RqZYe
+CqDtBv5LJ+NgWwjJ5r7vLJst0UnBobtEgptJREKMMzlAxLi3bdZg8xtIzl5TQhuPUKAjydG+trt
oyJ04LyNu5nECI74HiVxYLl5Y2xNZHjY6w6Dy1I0Z3cOVFJE79ZsE50DcQtgOELFETB5bvsdpUcR
bRcZYahJNQN44xGb14d2dvZ08sozDx52admF+bhCyPWHGh1lSlsB4SqNpzZkugkhxcvxSNrQoDJZ
SkrM+MPMSDjmXY3A7cqUM9ywDtL8uI+6mpPKLRRirJTcNePy7COXnGaOAn9bO3nG8KmrrWdogero
YvU1bnrD1Z9NSoUp6M0lhnObeyrZjHFKXhL0PO0/lhYSzOaG2WoBj7PUzt1aCu9Vor9qgshnLNZV
a28gWgS95BBC3kjFNMH4DeAo881Wi5YBSH4xbqRbCAaGnZW1PBSyyKBxjyW3M4LItAMaFGXIaTRk
YTsgOw+0Z+MK2lnTHAdedmb8Ef4lvs2DNaAywhyFnkRIxUwuQlyTLhZKV1r2ZIWoTAzGYQL5f3AN
awBMJ8DZCFuYFPxR5wNzn2D9m8kT0tacEZCz+uVeI+Jdw4FDpNoVvUa5pHgx7E1j9pxqnU5V+j4q
Uv4wjpgi2aAkhTKwb8e4teuABGDPD2AvNnO+G4Tp5TdLll/WM57DI4TH8TjjGoO9Gn5rccjcD66x
ncUksnOjcy4h0fCThooIgtSYG81W70BWt4ZFXA5YJI+MRvGMDKmBB+g/ZYMR2Gq0NGJ9v7o3UDZ8
OGlEOz3lqw++hfLPYF8m5z7ZzwZ19qwS43F2hKsvSncc+2OT+TneIEWafR7S0Sv+9C/8R3jTVfqu
667+1v+KJv0EQN00H9VDrz8++qu35tff/P8QdxI+5P3/M+50ixXU8Avw9P1P/gKe3D+Eki74sutS
lJ0xpv8Anizxh/RwwIWWY3HWnFvLin8t+fe/bPmHOPfEniOkND3znDX0F+5kmX+YFr2U77B/Sno3
9U9wp5/NDfkEwdWZCgDDt3xX/OoxjksDLTS4KiL63LtO6Mjvxi5qd4pt4UQzXRdBY9twR5FJX5mD
mzz8cK/+ptH9nlbyQ3foMrdQtLr+Gf3iMr77P/0AfHHyETAKeMRKF8aT0dGp9YOEL2JX83HUyLaa
ehGwL/ouvXZKw2OsYmh/S36ZgnFuGCvzAbf5VC7uS4TqAT+LGWG0jLNx3RtN4Yw7XXnbCtLL/v9+
6Wf48cfGlktXwrYEj1ZARBTf4Y0fLr11F4ScElaE6y5zSasKZ2fXpQ1a6mWR3uellZCB/dkQfKcI
JsURAF5ghTzL3ybU/eIxyIO0FRAe+CWQpCOtXy2qWuggZUxHEdawHNetj38gfGuYYuZuFkn2JVNw
CT1hZ2oT5eVa76puHKOD9sve3M+Qa5NT7dTjspMGXN6wgEJebIspbv29nXZpdyHNaWp/gwD9Ag24
lnsGz1ym+wi5OYrOANEPd9DI/a5o5TyHs+MwN8JtU7jIaCFdh02ds83mVYy0WEBYnTZMhZrfRX6L
XzAQrsCSPq8lB5tzvo5fdDrjmsFb6SFtwD6IGP+MawVHfPaR0VrFaCDAqP0sOcGAGY3b0l4wgSJV
pqYaCobaje4Jj5w6xlSF4W4tlNp5YGQoAD79Zqn9zWXyhAGa5RlC9dzzz3+4UcpP3dSM1iHkTcrn
oOrU8GDqminVQF8amrLtRaglWQuHDJ5bct2s0Fn2c9w0eGibMN0xLNBw2F3Eln2QcszK35hIfkci
f3qTXU+6jucApCvFvTw/7B+ukWUuF10jFfNryt6borU41rKkr328xCYXIUiDuWU5+jaug0up2tBV
xbizDSW9QzU0tIvxhHhvraPhC06XaEg5XKeL1im+ZC20jQDFvb6H4I1GzMXjghq8NRh6aYPicguJ
jIHh4EIoudGTEyFqxCAiepqHbnry0P9i5TB4HaSpoVTxbxbydxDrpy8P2diDxuJJAG74tr88IG8t
ZLUMXhGOMcOekJcV/nlJf5kHk1mio6qxWJWkcdnZFvG8+Zyo0brUvYZQO9ZuFYWtzOTvEgW87wj+
j9fFMMFFyMXicYD42SR+fiit308DvAoqDl0X3lHUU3uc+mXONv4E5ftLJktGsF6UVsNFUfbHCoJ4
ts0mSFJLr5BtmFEKWXWejl5TzOE4GrsOOO/TYA7T42L5n/3KITYnwocvoItCJE+t4m07OqFL/5y8
klbUzp6sblJhD6BBUPrPwN85N11nW1Ur87Eeq6/0T3SzXvFUxKt7vQAvkH+yYAWAyT9lujmVYdRO
2wVn7FrY/UPjWdNOF8u3scV2H3ez19nUwErynMoyGbqLtmUDLAt0WuBPp8sL2jquhD59hzZxZSzp
x8nXHLvpFc9Xrpel6hEuDA2M5iZtnSt/KbrdgioklN4wnJZ5vl9N39nHlmkf1mZuoMvHD93aABey
Ig7nXu7KhojcBiqq8h1AVbNvZle9UbcJjCEsBGllKmiHI/eVvfzUWdqmU3T9w1Kb8cGpZHWaz13g
iK6LcrcXnghprcZyU8TSeW7deA5zQmHWrKWQzvrqSI0d7wVU3l2ZIvwAGxnoRv8Xc2e2HDlybdlf
6R/ANcfseA3ESAbnIcl8gZHJTMyAwzE4gK/vFSWZtSqlq+qrfumXLDOVKoOMCAB+zt57bWMeVeu8
RElX3jnEupn0QXtgSFpiXeuDlTfnJbXCNzRr67uePKJ3tShgZohiWCm4MCjSVyznxp/YTrETUN3n
z/1Oun15YGKs7i05zLtOJvWTyobvuQOIHo7VT3d26ESMujmV25lkBrsTEawPGMOKT6FttcbzOkw+
ZtSk+NWTc/7qPNe/j7wx+KbnRP5UmoGcUIHh/Dtk1q1XUBSj+hvOHY5XQ+BmYD9emCUbiGvXwu8j
XM5OM8Uhn8PO8xx3u4rQjbbFnIVEoNL8wQyDOaWAzU9ui6PqQIxK306EazY2kSmPxPR0CCbTntxe
XkAOqjk4UwATdkkO9BJgw0uTS3LUeFdpmVnsnoHDHEZcfKdhSqvjuqiJuz5g9xfVTT+mMuXYT2k1
9nvb15+OuaARRtARe5k7zZM/AHwfnIq1jeFkU8YroZGPiETFYcysSxCFJILs1fDNCkMn5rGYC+7g
Ns8dzJdQWaagMPe40gXiIGrbphsrVW8CjEAFV1LZAJMllY8tuZ/zAzgZ72LHeEst332SAIB2Fjmv
T26s5dF4Tvc9M211300Gi4RI9MZeimnLm04OAPIRFBvLeu6KlCDJQuR7l8Eh3IrVIZOIlcF5YUdx
Mb0xqQYBqHliPnZyqruxPC+kmW5SqBmbkWRT7GT5DaEsMjlEr6BkBeLancImBpzlHTozfirgtC+Q
XDoM570zX5k80Ljv+yKua6+6qhJzX5vpfRg95nUh9SlagEfEIafk3erY5p0gVP4QTRhm2NDaD9J4
2SO6lnVyJtNsCZY2B8329tibTD/P7B57lrmld+RUdX/ZRL4WoimOZTj5JJ7Z05zS3E2fqzCcPzEr
FG/DUlE/3fQsjsGctrfLZK9Huxz4Y84w3sBW0l92i+uJ8bVo3ocSh/9iOXDQ82k5Jnpm7huoUfBY
TOjL3DY/uFVR3+FYXj4jYJJxtwyfeMd+Rl2HS0C5VnbtalE91borb0enmH7NOVPhbnWL9mwBfTwk
LAiOvVyDo7O6fHxuaaTZAkoFscRz7qXu1y9iBeObZw3tI5Y1s/FoD7zKLY1HHNI+tDzexx91YdZT
CFcnLgXjyjZsCL/PEHVivOiY/TztLYfUZieCJO4ebcdiTb9ifu12xLeaV6eU7l3pM4z7YT2fXTg9
R1tk5ZUDmMEeKBpthrm4gvI/H3pFkDzwrfJWz4HYKaMXLBS6fwVGnZwro50TjZLL65xMw31X9eUd
m8h5Y/h/p7uJlFlZT5h4SAjtsINWhxQIR8wJzHwjZTvclrqe/AMMFe3vk4oK5/1S5h0sK0aZXLOj
Yz2epj9Frga294L7flnnt0HPIGGCAa8oZyj+Ge0xL/4kEzrd1LJpdnkd6PuxmOo4m6SM+6DA/dct
r4o9IFb+AXNePwdvaKzR3ku4njdlR+JxTBKgNj29WNamXDCUy2l6SLVT3vhTlj3a+DgJGyGm4Eei
mTn2Ivyv4eyLV3y/3jlpreDcdjz1MvzNrNwllWlVXo+sFvPwaKN3/dDh9JNssnNKckdecXZmLxdM
/BEm3NHYPxsN5Sovjv3CiVpDZ9uV/aD3s5bOM+F7a0UF8L6AAkZnmaGfM2uN0x2VC/slVxsQROML
9d32wZ9E8Kxa39kPuOpPa9k638OIYnoZKt6WYYUPqsj6hYvT3Cce/TUcQuf3eYQXphJ7vM19LNsV
+6ZTQLJk3eBpF3FTqfnazdflDldId5wGACNNYDtsxgL3Oq+n9GWa1bdpjaIry4ULsTHh0p5V4iEn
ZFUZbmReXucVU9fK9+SgC9NceY07Het5QiknXaw5djg/VYAjyppMtfcu9xZ87kVMUEc+k4aFhq2n
KjiY2cH0LD28tCXpzrXTxIdAKZGZ5gS+8RKXRbK1ersFtMfr4C/iFgdv+D7jqTumXWIj1SRJFC/J
7NmbqWQS6+xJPouk1a9dKtw3yxACYnNWmJ82g+k9kgPuvr6mKc2bB8LHXM0fzuQ91SxhY8VDaA6H
6CkpZ/19nKr0aYIx98tgC/uZRip7yPOk3FPWERxlT2x8k/QZMQtwWU5MwdZ8CgIsubnKvoZgzU4l
ORx+QuLBeR4psh1ZeTNcPjMHm9MCBJJnVZmr/FgEYbgpCy4RdxHdU0tIkckCV308e9I9FDPJMXea
beAjU54+OI5uBy6sMv+y2V1cOw51PhsFaPCHEvn6lLjTgJsPtsgrq0TrIVMc8LfWCkNiA3rEf1sN
WfJ6qcunyfW7b12bLz7vivzKHF/IrXSxY3JH70e22GK591vVM2rjh76iW1zeEXridx+If6UxF1a1
jSKu+v04L9kZdbt9HK1S2NTiLlBBfDwCc71oZw8lKHx3UnPJONik8i+7Xvni2cmFVoATGrNxzku6
OO8HoF71PF9lpijkq99SSIQFOeKJGfo+V7vxIi/ipq1rz+wZbKOOA+vCv9Bz20UPEyG6hVIq6ETZ
kfYtHudJ56jgmATVcs+3g3qgCB6v2UNqCVCyxTL5eycPuOGkjmyPYz+QtSJ0+eW4gzpODHu/0i7g
sDqaeriZxzW9r1eIMnIaIRFSwr6M3HeiET9yCJmKLE5zk4VjeymPib4aMaAjEHbhyJOG3TtP3uys
QhuvDHzBFI9x7k2Hkbzghb008NzAuRQcEisnETa4KjtTsoXIDOLDi8uB882WJ0/7XndpOO/ssElw
Gsse0otcVwVHH9TPdlrtkO8+1j9nn0It+xrw1BFQ7OF1GM1fPLb0GPN3ttZHwmOrijli4n8sZJg+
l0SEP8Qqw3mzuBb726Sa27iScHZNXgKEJHCHDbXUZU/Ozh2GA6pPpOG2Fdgt6VoNP6Ji0Nu6euZE
GHzHacVSG7CeyGiB7ctbi/TlRe7xG39DxCuT+8Do9nHmsM2ZRLoBuRjW8c3WdDRjbFTuZGeW7hZE
Qz8jwsrjuooXkxtzhSYmX2z0fP+wlpFvX1vjqFDkR3S+7wT3szOXcmNhkrTG4cDxYFxBzfuts2Nh
AaoAVKmurk22ohYj6cosHnUiXsmDk5MYZ5iA3EYtvq9OE0qXs3vHHhkfvKUv+jEWWpdzS37tijp8
9UP2G1tr5hPdSTWSIw07yeG4MXVGeIDYHKdyUYUPHjmi28WYahdEBZ9WVQkWy6r0lw3CXEMJySzf
M02J7jYZJfSwoAke23UmPJoF9x0x3CvlFNaHQx6o3yA48YYVVYGn1KjA2rQZfgFyFfOTn2geDfAJ
LvoJQXw1Fv5GtkFX79p50dfjmLofMzfvW1Bk0y965QiJ8rrt0QG/wy0v07g+C2z15Gg0au4BPgZW
Y+TrwkLYHRcfCy+rMoQdMskxttbG2qrMr/+qr/2Pyvc/jde+i1vKDdl6+Owufwc/dyXWkSkBnxt2
iuYhbDu7KE/1wK0zgr1YFwB1AAxGLo/YIviYitUVMQKSxt88OdEQh1hth7s2WS1vZwP8qIE5rT5w
PsAwPNDyYXwfoUwFsVUClBJLqkK+HRMpu5avP1Q3C2BBPImuujJVBaqJW0u0MKmNSB8iW6MBS8jQ
JZfzAogKwJYAhf6HyykkJFbbrO/43vm4CH4DeXdNDj+EGRryUJH+8EQE4JPeifYnMkz6wI9iYoHh
9oHSGQ78PNAvYbHVxuvvl/ZNBfLlDowaXl839/6qL/iflrT8cDIiJuixOIt87/cfTnTSDKrj1NfX
XfFCYwSDnxZoJnwD0f7OJpXFofJmke+GtfDbQ1h1Ux9bXsds9u/fqN/sbqzELo4uGXkhPw5r4992
jalynKyYJuLxy6K23YQyE40zoQkXCbEs/L/gBv9mUfzj5VycXYHjoh+4v1eUek3UmzwX9SZZvA84
7up1CEiPtEMQ/QVG+F++UhQ5hP2x0TKW/nnJVKetVbQpnA0rj9D1l0hcdXVm4iGavP9AZvq/sDX/
t0rU/4f6knOxW/73+tILGPefX//rOm/Sr7b+k7358h/+TWWy/yskhOBHEQoOkb3I5iP6u7tZ/tdF
EhB4G/h0uEQvNr+/q0yB+C/JSTqUvutGru9fiO9/V5m8iH/lhkJ6Ec5ndKj/icj0t/bYf7hPeoH0
As/2yc0H/Hi84J+/IWtJ3Nu+bAfxCC706gWtDuUeix7YLhqAIwvqRhVdayvt222pM/vVrrt8Ly3l
kWZMwvx25UL9xZyEItw37ZWVB8QgqyXcz3WYP8vUqN3ct5V+gpo+H8KmU/fCksF1sDjeW2PAfLWR
8kj1DYoVQcvJ/Xs+Dzl2uiLMeUJZwTeyf02yld4F7Igo0U3briq5UyMkgzoMYGU8mbIYo7syorYJ
PYIExFXqTjTaR0TrGBzKQr7hRrWabTs4k96N1UJyIkjq6Kdqk8Ac8Vin7S5JLM/dRYuwGVfKi/q2
9GhjRBd7gJ7N1Klun3b17J+s0JvkoxNlbBWS3J5nQkJ1GMb51NfllQitijduTLutqd350NRGRi+J
5wPBDyp6H4YIZQqle67fs3at7gyQyQtRow/9fQN9Ll4dSX+HkhazZU1A9AYoXQLLFSZHGQMJm8MD
noAE/wSuERxAaXgmFRJy2EATq2JG9IBT9OT1ZRxV3vLF9pDseqWCxT+oqQ31Pdq5PZwoih/oVmqA
6G1ya6meWkOniONQbLLDpFXeOIuV4OfNqtneO10ENjHIveadYSBXV0QfDWiFdbX3fb+4n/ZQB/KB
OOmi93Cl+IH9vh92HjRTZ19UAsDkUGbqLly9ZiS9MrdjDFm06Xb4/qKeatJBgCccgZMmlzCuT9mq
GzeapNe1LjSnHI8FLLzC1ID67Zf0yIrdfVkvbo+4qNvhYTIKyzIKUP4cDSG7VeKUzQ+jfPM1ZUH3
1i5G3HiE04+AVMNrpo8aeko6heEWMJZEaGIveooqZT2jgdWP1HZ049Ysebh16wx285gW6SavQudJ
wanaMyssQO2ZOpkVTVq+trbu7nXrVgz4kemPspgkONK0gECFfTb5wOU0/2hBlMg4kv16GNtW4Jpm
E85+b46Cbkc9WZfhmrGTWFpL81GjhR2DwnJfO3uM/G3F2funTvzei1URBnA12noVsTbhBxxnZ0Wx
TdqHXPvqoDkddTs7C8O7Lmoo6BOlWCE/5xB4NqNIQ4qea8RELEtJ8SFRisaDHvlq8u0eJKeBscG5
BimGXJ2dNzeyh9+CHxFGH40uqfJP2LaqG2suF9b3XKyfAdg4Viz1BGH+H+6u/0KR/rPUFpL14H73
R6oD2YSE229P6ZrBX3hDYMPq3LZCUBWXHv+DV3ADZtZLFsWNftOK+r4kqoDsuOk0kKrwSPTz//EV
frvdRmo0QJR4hbqLc36HcOj/k1fwhBNySSF4/S4325ekXmH5TCPhFgLasSv0X7zCb84ASajmIiQy
HWG899G0f6vdTJXIOrdI+B4MrTffZKMSTysrgW956oHsFmyyGn4z9qZsHxtImzmFmSqsbmyfJAsr
g74I9t081t/mjrKTuE/Fsr5pexL1EWeotg+Jn4v5LJC6gfbTC+f8xVfpzwc+fgO+PTa6Nj0Qkq1p
+PvBGCkedSrEEb7aZzF84Q278lqxa433F6/05xPY316JRbWP9BTyyBa/feCWZ5P7JYC/cRb1nEhd
XE/h+tBk9foXQue/fiGsIsBuHJcP/rcHedXAbWhA9yDZbGtg2a5pX1Hn3/79JfLP71zo+P7lpMz2
BFX5t4twDqoWgAJ4AxFUW3dC9qga+T43wdEy5V+81iXA8X/OJpf3LnSljceGPzDi/NE8/g+6dU61
ridyKDCUDJ5wgXdFu5mRqpz+Ogv3//73+q1F6o8X45cipYSKzz9/94yUQdN7cs48FlAulS6vwoXh
eB0hbnfyI5wedXol67PbN381pJGp+effU/ILYh4gsCoY+//80RlP6VQ12t10jj8+hzae6g2ieYWi
Ksf0rjHR7JIiqMIvqA7VH0VDj1j2QHb2MztZ4jl5e+Qhn99BLwycuAxUk11wwOygAsKTbwpl7DD5
sBpjh8fhdWGP6mWJoEhvoJYOz8mS2+/J2kffExkAxu9ljRXa8buE9HoA7mgD+zdl1e4GGGa9VOGd
LSLhngu1DlAGONNtOqTBT2LhTQBP2zEvgZJzGGO+D3aV38tHf6xN/5gOmAljjHpsJ2qRCPc6JUn+
CTItv6/KpMcz6AIqi01grVdChT2aTB7lj+6Y/uT5wJZ6Fg3e+3SOCJuky6BWUE6O/WT6IHegRCon
uIrmtHvqVnZEp1n5Gkil1X+xwhvu/SZrAZBmzbG+AHc9iHQ0bpDrb7e9mhxNuWfg3rie6cnfczAR
rOgkhBoQW9gZBlavmHZaW30WuYURcx1XhWa4lDV4mbXrtyqBF3NT62X6SOTYXndp526zriPKg4h5
b2unBcvqBWfa1TMYPxyl4rQei4KAtGjvqNKFt4UnUIxP6VzBVy5wbzpoiH073/Q0C5hrIh24X2I7
QdSICwLF4wHDOXUYdRlC3kSAMk+qCdMs7nNZvsNuuSq6tjz67ZzsM6ndBw6F0RNkuc49QCfcV3UW
xmK06Glg7ni1Ajs54+MixkELbXq+EFLNFR+msweBTcOfTKar8Y+hUugUS6iniubZcNVgVy6Ded/g
KPLOI57GdsNcHfrnITUAZ2RgvcJuYbUXjSPIwuCyoGyXQGf3HB5CwjJFx2avCBRg5bzVN+MwEdyh
kOOy19T5yVF0tDyOwyLUfoa6PV7XvJV31NrjnEgiHh4UopjlueS74x4Mf11AyBgEDmeVqgPf8Tx4
OL0h5a3XemhAk/XKLEe/J4bMVtlp5T5d2otMUuVm3w8irK7w1+LW8ZFhyS62OTi3O1OmffFjEm5g
75IZkO1xoeLBPAXCLz76FgbKtTsn4alq1qbczhGmqRjgnP8clI3Oz4PbAPdho1z72y7QxfeOXaIa
tt7YU+078VQ/eExic0yMvXJZSejQomtbBCO9CLb+BrNQe/vc6c3WTdhPNFifnjKvLvf+4kHHDIQz
fFATm+HfGc3RIqB0P+NF4ejsqV/osd6xELWzBzAmjxhGxg9whGZHCKjn4pqhyW2RtC/r2bwbcYmM
yYQ+Ja2XPikoPGE5KcJNkY7ZFz55+Zgk1GXGlmnWbzAnDRQqVa0fUVZgN4Ld0exDA4y7dy55hpm7
7h4T4/AWuJn8WJYOcAAlnu4BUNpwP40FPwcNSOvG0V19hRZkWx9hjwnx0PS5tRtTK6II10so/VDO
nGJY9wTbjIyb3HQo16o/e+vyrW1U9lHrujnbTbHCbQP1djDwbdodAzBOCzrMBVxGC0B8DHs3fyGg
BTa47mGN+XVi6S1BYLxQohL1L7Iuclsq10SPE9N7cBAR3sVrTBWzc5eFeW/vbCCFC4WHNJOefXqP
HJSolORGDdaoO1q5Xi9ljc38wHRpuhttF9X4WrPwTZptJwgW5Fv6WrytaC5BsZFb9B7mpgD+BM/s
mZ+72XqONB+QdSb1PjApxWPtcetoAkO8ZJiKxbp2ySt5x8ziMLbRdTEdms42BycB+3QIw6L9ClqP
3F1YOPqq7nBmxaDbgcJVUQ6EUfQWyJiwTvcCRfJlTWr/BdSfT5tko64ihcC8bcGdbTGpLa9SucF6
hmIrbixqvsfnTguiBHneNPeDVWSH0XXDTzPaGEFHtDBnD09auTvRZtJ9gZyXk8NJ1XUFJCE8tgN2
zhMSndG7sl3ICG4QHZV5Yu4riLoS42v3dHs63n04eH39Rin2xYOWQ39+CERQ70Q9XnqyABJ+hy5F
3F8SSPPuDefHc2dX6Lqo6N7R7sg/HR1DXjadnPTW9tiTNwpTK4UTanFwzycTdUn5YPGw6xZk7Y9A
87neht5IDoGlwSz3xbja6XEm7eRAHWkVQ1Zg5utQT+mx7VWU3mBAcNPLCK5Pi2O1T7WaQAQ1Zsir
69QfqVOQoo3uK5i70W4G16HwMJEqiImCkiC0h3Ss4zHRPZvbBChvHqcgLPdFXwnKIdFtymsYFWS+
CnYXj1PE1XKcSva/R54N+oghqIUXHLU9pX6p/61OnYyFPwsHs0/saTiSg6q/EYNc30BYa9jxXg4o
0JJgurnbTqeuCggIEIvvoTwgGhxSocf7gSqB8AxhZLZjbwLJuy/7WXebliLvR6ATDe/sbA4YfbMP
+ocIrWLqz5/csheMBIm7g1CR7NZREkZcOFUcSPotWNgIzdmgkaH1smXwuYOFq90eQFBhLaCizj1p
Mdn2uYwCM4DvI5D/CJEyVLtypIUKQAR9Zn3E545GqKPwFg53+ghQmXsPUrb3sqLmc5u2i20mprE7
dsk8Fm9lSf78traqAodS0912yvLkOU97ZKRWV3q8bvHbsvLAtohJuLlEKFeMbDxMBdp9rQorTuj0
uoIAC31r5Wg1I0zX3625qrjuyOt6FJqYsto1bq5o4kImoxsMxMKnZXX2rjYrNJnUVeJIwABfDu1i
hX/MpWuVW2xZtuHkmUao6hbxDtY1tt+bTZJ8MMWTCLQ9U7waAM88xuB3ydvAXgu8dDNszFhiRsCN
Tf7rVCSCv0KTwXpbI8EOgsRRS0OrcErutbq0jykILh8f1khAoi/LYis7M2QXbEiZPtpYWyewYG3Z
xXIlZleD9d/jgF85QanlWfa4lZ+E78d2nhdXMoXc17CXoaLGPXbCz24zby0PiYmyfTpUSK9Y80iu
zugpHSImn/A8H7EaubtK+nqFSR3IM2BM0f/qrAkdberZoXW5j73NshqetWjfFwNFPT1MtenKXTI5
ZXQc/XC4BbkjEDpnVXIjGRWApmm5rrG2eBs5YBDGxyjmZW8CmubfDLsTYrlt7dDoiJP97Ay95tSL
vHqmf6F1bqLSc8xmHiNsrjxcORiQBQKjTzYWFI4JrufJBPdFstb3mLBa+WHKKU1fI9GordOjZPBI
C8L3JE2oQ4DSvUNqNRwmLPFuIdbLmJ1w/zC7TlOS6QH96NS2ZOlA4cXF1laTlAGZ6+xlQqouQ0Sb
T2riuLiHPjZjpVit5LN2sEBQVdNY74xR40paTS3WU9hkEiVxzakj4L1fPoYiKZcvB/m3+7TJpSLB
hzWMQlHlun7yy+wPgwc27lFT1Un6uA63LaIm8JZcRTvHbZdx009zFuORd5/HpWZOgE22XC0sCE+W
nbf1RgJKkmeeGFNcZRHe2tDrul+NV3KCZqu5oR36tJSAdiARN0vjersmIgJFF4+2TuUCCDhss/RY
oO/fzXS6P+MlGDjK92yGNnk0cQFAdBjqO4Q49tM2+OaVzo8RXJ270kcCJXAFyOAUnbuhIFTeyq4g
YkZu63aEAAokrx5/0QtETNWv5CFUpbzuI4hkFp0Ov+yUKwuzXQv7XUSJuSJi24nrdVYup0YcAz8C
IDqHDtncghxZ0uFbtMTI45ZWDLDOOML2ODsWwpXw96dXBU2EKYxI/aacYXBpH6LOhjELsPMAX7qv
yH/swlA25Iggcx5woiXrKV9xtp7A93l5bPe1OMDR7abYVDDsT1ZgQuekiy5tzhJbkruBEqfech02
VTxC2zaIZVgJzuW4mus2c9zlxG0xOzFUkaqrehc5zS7M8oOnQdHE5Up17YbSXQeQ1GXuyvuaV22G
bA96KTwW6UBwQaigP6oizcyjnL2Q5VjgFPdLUXWfXdhPNy66AmUdZQSnG+Fs43TUIZ5HKhDfxDRM
4Oeb2RCga0b8MHGSDnO4MxeW57llgx5eDYkq6uehkawmBz7PcIdFvXwjKauxYSaACOepch9oPO6/
S7ByM2y2YKVSiAaEya+8j7l2UirEPNiNN6uBFMRlPOjsMUiEE/CYpIFm447Wcm1N6UIxhSfm25Js
6LH3JsrDmU3w7mPaoH9HTfqHwmx9Z1m66U9sHctPL/U6Qo7JdvCbSO3XxU6wiXXZ+u7bnM9JQmoX
EFhuMRIuffENAicAN5fHLrZz9vMV6WqacDbwAvl7kt6JtkT+9DZAWucR0IfqjO3IBKci4hw/wKN/
QoCstgtNlnscbxMB+GnYYw6vHpU9A8gWXbgbAWOAWG2EPNAPln4v2K49K0yvXFyJnONuqPKHVvfi
VduMrM0qyjufXRTZViBvG5YGybujVciCDlSKdHJ9m60tLwuzvcOzmxmwlIHKf9FVYTiTk704RF62
3OJhYy4fAs2a2OaZiCssH+6W1gOL6lNuQLLZX64AZeTblZDTuueSo9yiwqcS1yb4EfSOdVOyV8ew
mYrmgSNp+z5O9oUYxS+/qdeeA5AHmmzkNpGC3pwGn0kTKcg5uWRXsQXP/RmEVXXmG21Dl/AKsCRj
9+A6rf1svOqJcsxHnPe8ROHmIuK7UUH2nUW3/uJGY8PPM9Gl0S0zp4Xze7Mp16b51utRZQf+Nu+W
ms4LVUCHIByn1v0hSRLugPC0J7OGcMsa1Rua9DSzSBJ60bvsautI3pEdlTX3tJK6/aWTnpz6Ou/g
ZSmIVUPbb0GWyFcLH9LeYZJ8C7KBELxDndTFlxg0V7mjJD1ehD4xm1OjZeVyfrd0Wj8GlAlgO07n
6wqh5mx0gnnIxYl+28qgPk6LWz7qZAh3SOt+DJulvSOaFR2DEuviRjK8b3DTj/U2GALzfRx9uolC
Bz9oMfN5bfkS+OM+y0QZ7pSwIqo8JPkoM/MDxMCIEvjJszysWEy35F5tNL+F8zfpiOss79djikhw
0jO+pk0bUdfVmKm/qhdvfo6QcR4y8m5UdNLJEuxy/GEXt6e1bif28E9jZYLDOvVzE1NXiUmhy5fy
2DoJGwvg43GXjH1AKNM2e9tYPHjwGZJ+4H+eaGvK8L55WixhbCDiMKb3Bb9vU9nzg+WQo2WhpM/e
OA20lSIaJtkCrN1wX/PtRbkbJAf+o5446Gu1FE55KLl/LBvbr0DbqgXHF28EiLTAmc4NCNM+ngbt
/ySW1+540jffR78HgyaLx6S33elGraO/vRyeX+RShk81XH9qV1uKDX4QR1bfFm3hlLZWKap73g4u
n1lNC+DxuVXxMEranYa1tu7sNQgQ/C67Qc4BsxQHj7YTKsAKQsLnJrX9jzb3bG7G7EW32mWw2OfY
hwnn68rZiaUU0RYrWFhAFMSK2GXg6rPh4oTHgbyLvODeswsM4kC1HX5Cy0yYn7h0QCZgXOGauu8b
X/4MFjZTS41dPh6cbCVXktAg1C/mkSUYs2RU+PTJcHWBT8FXJjfUMjBCZ6ODELci2OxMvuYgTddi
rwnY7yK7uaCbUaNpjMB6vu40epJLGCXr/NiigunsTwiosXR1+hDopSJ0iCbO6Zdv3uYSCJ+eklVv
1Kt1RsSjGEzYSpz6Frl9f8HRjT2pa5Xvotr6GpYxASTMPP6TblvLJrdSg4GwTbbH7oS1WIe0+w22
FNnRYHb+CL3aO4iw9bYgSPPluAw2L216lxI3S0z6AfiMfTfjFII8SlEPdcFmK+pLzqbGUH3rtXnU
kbr2HBGLpl/9G5X3z60aP2CRTDerdJZHbwJjvy4etSiZjbR25R+yh5Kv33FJhurCZuQ8fgi1P76t
eROGV2LA4njw2q69YSe/cDxsGZpm8IMnmyxkw/zUBa/MhuYKnIfZOaWZKXMHC/dFGwzBMj+S9XZS
fDU2thHw79lObdeExA7rk3J6HTgHf1ZtwOegA0bHXTlQOb+F0YdRiYDsat9Qc9RER62LHHuvmsdp
w7Gzu8kM5T97jmweRXLr0rxEtZ1BoGbVfzdnlzS0Hl1uHJ2HiXZT0IkU3rpu1eLzhbsZE1sGI9Mg
0H46I7YYYPXheHKyCnQtUfbho8SfdciIcnxYpKgUFEnHvkrWYhZ7hofFHPIuuuOyfCgzNgcZVjB8
/cCFTxHYMX8f9XkFnpJzcrQPOQ/dqJLK402aKLIoKtVvinrjmD5RBPAqqpNvmpEnih2AYXBG+che
A5awIUpR0buPbotQnExQewLoJsNeGKtOtppCGNq8Jqdftnl2Ia0Plcdi0DWBvknSRX6x0PzZOvVD
kpWU/PWzdO6otWrt/YoMD54Vv/yTO3jjIddO/sutyoVYP4XJ1U5atbdpQqCGNeHVqD6TZseVB2ok
xafd+w06RdAuH6mStYgZe+ZXL8FlsUlkWUC0aLDkj2NluydnVWKkE84a4QyZXtc7rw5GvJ3eOJS7
Kq11sSe1sJQ7bdfok4OwpuR5rno9bMOcqtM94nJy8RyK5AbGZQj/EtNpDwmpcs9WPjjuJqrTJTpm
Nfv924wOPLhD2p87FIUFxjrL8el/c3ZeO44r2bb9oUsg6MlXeSmV3la9EFmO3nt+/R2sA9ydonRF
1Hlo9G50d4aC4deaa8xlSOHMMdASzN6RovfmTqWaTNqiTjE+kTdgegVXyTNWtgtIGOfNIXx04SW/
ZEYsmmXNzD7WGJQQyspc3FeoKcEpodAJsrgLPISM4EHBi8BcEbOHH80GHi94pObtZ+yVrbLM1Ry+
JWG64VfFQyt6aLj37hP2QAD7iAUw6EMO9ii7qYF9cJjIL9J42925FByXOztVnSXmyclakyRMdh2j
fAY1pRM3z4X8G3Mvb9MlMkaYNm7IxOA7FSc9YXjBMeK7bzpQyESgZbHhbuLfag3lx9tIcovH0lXq
XYuMgGdUYQ/3lSN8iORue5eoZePhqdJlBBSEyf/K6JxfFDVSIiEFeE/DUMVKD7OiQO+28Hpb7UbV
EVZ6Rum8JaolcAZJCuuIWCbteQkThX+qFRY2mj+reYNLz5URs1eJq4Hsxm8IAMJ+HVK/5K2HRmqZ
QC7x00WNAeebXxAOYG82JHxkImc1GFp5BK48uliGOc6wERwhM+0+aSx01kh98mdpkIrXKM5A5kSc
WL+1OAgeIvihq4S9oto2SAXX+LthuR5bpQcimXDhc4VxSbuM4MIrR1+vbeCnvFxh3tfysPLwE28p
VRx6f2ObLo69wKAQTrsVDqUdiGPQ1Vhs7vGj0fB5Spp0G7ph/i3We/3WqaVsL6jAfBYqWGJoKg2q
7992hgA+lkoMluxfaHh7WwftR6KTyEHHBTQCQyRSbC5CWfwuZfy8l/hIWx4+jE6g3oRe7L1Du8+K
tV9HPM1EwXwmp2y/EhW8R/z+4sjYk6xUw3PyReuWGaMI5bqqupqHBl71sddXuzI1TCQqZV/f9AmB
kCM1zjCQUY/mxSGrUE0Cek8SUgYM9R22lwkmxDUKVsxiw0ZZFMoguTcCgRKGbVBBjppDFemGER/t
L3hSRPciQZOSJSSGVuhZPLxGW88lQN+TtUJNUuBXQ87wKR8PXQiRzDxI6lhcgKW0v5Pok/EaSBRI
U8xUDfS6jLscJ4oC8RdcEuVj3ARD4o58Kl5vFLQgLd0GZsS5QJkzz7PWL/ATlOXG/JBDxb+RYLD0
95Qq1PiQdmpOPZcnH1w7aP0VHmm5QvGDn/+A6Zj4m6IYqCnKshFcltvYZ2yLDPWuKJC7rhsJdNuK
L2o/Zm0z3Hh20IWPCek5eoalVPQgV7pFdcZY7xoFfSqtYpzSX4cyE/fCdcFtiZiwkQ47RawTMQge
dYqhcNGxje42zgbzXRVjKNyVKkNZq0lkHJlLzoZ7lNjYfVVTK1rJ2g9unHwhXZezYkeu6zUtaxy4
Zfz1KGeISxOH09iyqlXguoEy1vLlMj6nspwSWBxq2qsBY5E4wkQnFxQPLQwLn2CgxI30hiFovgtM
jlSqAaP+BwMn3/pmGcD0ptsLJfbByJMUjUiuNAjiCNyZ6nNbWXhiu6pTrvDcHTE7QdEGY+6p2Vex
7Ya7gcL0gsotfXgJKI+LVlHbda8VHmIAh1z12BOufiSLjlq+yosdpNi4oD6tysKdVwANlzuw/CgG
iVHGTm8Waw1d83Mi9zn1mVmYDisCE/YzwnitusXyso2eqtQxKe23sFNYOI0l9xskDFmEnW8JBRwT
oQgCfmUafyREL9G+arOKZE3M/rhU7ajcezV3iB9YIRX9q2QksvdUOnHYMmVdHBP7HgOzhW4V7Su1
pXDOnc5PXsu2s7kjl9ZITutUSVqAeS3TzQCs2XsE1QeIzPfD8psKMX1PCaS307xUBX4YRMMbVfoa
ascufPb0jLiS5rSOxNgZNdG2WhH5AtRAVywJx2TiWLUu+v1Qp0ThyYPryKuRuWXe6BzZ+zjuZf8A
uD7lTerx9Re9pdSf6DarOzlsc8RcpW08+pgZtcs2r+IHyzXLZ5Vn/6gxbzL/4FC68ui6AGmPraLA
zAlT95vBRYhy5c4h1gh3arSQKvtPWOPI1Gu3xBXYLThcILf5VXeDz4EPH05zuxJCU+0/qG6kDnsg
c3n6nmM8DQTboKorccPoPREu/H0hl9VLpRvFS2+YlGdoRiYR7PfTg0VxlrcabEnBKV6tQ2qNB94Q
S+BtCsGkrI6PBPSiR367JK/Anlbaz7Cvi5sm0YsH2eBiomj58JblvXdLUZu1Ukm5YwAVNQeDsAk1
UjhV+cZCLyRqrHsDN2QqTyKrGLnsgdk9waci82mKQnkM4Oj90kRmeyvPV5sN+DpL+QZ7TyH22aOL
oJy5Mncl62Vf6AF8wU4xv8uAzW5US9MJqxcip0ovd8JtWwg/5iHo43KgBeKxgV+0pRIIv+LY77VX
UEjssFj/+Fuzymtvh/04dlNuXMo7pdZ4ZPmJXeWY67j2Wic58YcjS15VQ4ZnNu5b0WcJ1PQWWaH3
AK8IRSHTCjwTaAhYjrCssT1MkMnWT7mSKw+lX/sbVPvdHcg45UMuKqhtnQzIPuNPYbxIhRH4RD2G
+kgKMaIeY9OXac8s0QCqN60wmrXaSIGFl3rQvRMpSjbcnMWwiPusuilUz7019cx8E8AbSDMo9V3W
1vbOd0PynRE5aN4rsksAn8QYtTl4/2q/WEsOrLDSfggKSufg2/GDUNKDpJfFverXyCezqLJWMdvJ
ey243Aum5ho9I45rFcWU8R/H5e539Ft0jgeMlkpv5UTsxzsu6ahfKfQS+6ilxD2Qy/a7mvgupsRG
W3Krd+1CffB8nDd26PiSQ1Bpxq6zueeCpO1SZrSQ4qcefQPpTNgVv4XiDN+UUiczgjmBX+wIV/av
+SAqceuRAeRbaHHm7Fu1Rm3b2r76W2UZYsqoOcVKxVq9gn0fRk+uaxF1QMgiP7XEMLlJEXWDNa7g
UklxusqzqIIzQe2y9RrDGdfXRlObVOkGOK2smjiuV3EA8mrv2C5O1XFtQvjlRgGqIyJHuEvgL0Qv
vT90i0aK26PCvc5e9CG73CblSLtB91fL2wgY64NuccnpnbEInXrhkhLKUjjcW8aB2zgll+p74pyW
+70ZcoWFUlBJNAiyCCuXIpDbGkJmslL7pGrejJRrlu32ZUdZnKTjMaMMGlFni0AaSzznESkNMn5Y
LumKsjSwjiOlO0RVszb6bMt+ET44OJ/7h9CtwicKTUjLMxQ3um4Or2Tb3fLOF7ITED9U8a5G8PuS
ST7rCruxOxevLaJBJjTBI7yDOsCKQuIJy6OedTHwweol3qG434LgovyMeu+fBcWdMTTBqvmuBzqb
lpN78UNJOVW3CslvRUsC3+naIiuRPNW0+qT1SXzjsI1hMqoa93XVFY+y31Pur+DQhb9jXG5s7GQh
8le4cg11Bv9rvBZucCPUzDWVkPEOzjWcSurPxBOJMwK/OX8LYwZdc/Y9h01zqAyjvm+pLmGU8kJ1
N4Vuxdi1EFmI8Rk3QgXlRZ0+qIGm3OIt76k3aOvSbq8aPiEuqxDpg1QlIcmdhqVCpt/nrZEX924B
sZXrcLINuN/cyI43UKUXts9FhZByUQ96eyzsGp/QLHapgYVtTZ1fZiPyXMhZ1OyJXCtvBjfvd+Tm
uE7g1UzaQcvlT5zah4izI3LShw42wVrTw8biitZrhzb0C/s9Au+BuTxY3oXHsODZqlG+sywqKcsX
Zh2Q9RJReB+APXI2XBNkkJRtUhrkTHESeSQL4fXPKAmi4oNrT1EiNcs9TBu88E8phCXBuFQb74Gn
PHS9mvvMSi2xqFqKRrPxndNSCy9Z0rgQqg3MvZEy6MET20CIckmknB99RkniUCmvuMF1ZAvbFHe4
XnxD2geeodE5/xRK6hwu/JzcLY/YQSccQc40YluOm8AhP4QZwdZOSdeoHRW9hNa5AIQE+o6Br2hH
KgVycAgI415VzDHeNGDVq9BUvF/QZuxiV2hdhvtanVoBr0WZyBS/uMM6xio73G5D39j4tlGINTuu
jRCLw9B9t63C+uX2gxLukzYljIQ6sUjWXOC7cIkFknxLESVXG9lq+48q0YIfPo55n9iEwbeNw8T6
7qFsqpZqPqKIoYRTskv6wmaLJ/9CCLU1c4rXKsHWJRWkiTyQB0HVUwYho8vAStHss2FH5YT9SAgT
GYjiWv5zExciuwsdoFMswwBGaK+1WXMfa95w8ADS/BScq7/VNPf6ZRMq7Du4qIzzPLC6DyWTtec+
l+TRvo4K6d14PTPJFhJagpOKSGHRKokcHNGiAfF0cAsRK596vA+YSs4N8JCw2IM3dcxVzUbdL4KG
ZDJFFkCeSSY0RA9iwK9ilWm5C9wCiEm4xhGQ2HfoSuUbHFvth5dwwV+qkYe/kcfRWh18LB+MPbnz
7rEKpTrd/p+qGxLYB9AgMctRUzCjWvPHqksVXCoR6KewTqytbNTBse/c9lMJKnC/qhDfrstSz1W9
4Joo4bNlg1uU0CbS0LSVm9KrqU9WyqfeV25jFq5tDv9Tu/X/hZpfENqSixQWiVALSpQ2EXSLLHAk
bFPIxiuU3EpPFIst7PSOXG6mPVzv0AWtq60poFZVsi9CsSYdQp+VRSWcFvzDebEJ5yVMncfrTVz4
ZrYJNNk2VfojpiVNuppJXR3ShJo9ZuZLMqwJ4l9v4lwFbQkNSwP0ZTqVWMpEBR16KVoYL9dISrcr
aNgLP9wKZLKYos/Ig60zbbAlQNhxmttA0PSxfOwruyvJYeY4PvWkPbywgLBeC3Wmt3ZG9zOGFmLP
ypFP2XmjDppPpuC6YVmoyI0pez7NhhDLq14D9DtAlQL2JB+SYuvbt4F/68L5IN1rzIivz0dslD2j
YVOoBTXEVLuuuCQ1Mckhc9E8KWm9a5JqgyPs9TE7n3k2ZZA8t1FZm4Y2nRaZFdV+YXCFlu37rn6r
rBlo/18i3YlcfaTUURGhyiiRjTNqf0n81OwKw8Ahu17mslg26Xug4x7beyPGAb1vJgFl+FTKt5KH
MbFFXF7N2+u9PJsvVBlQksFmAdpSpqr1dL7IaYys2x4IXqn6feplq1pUT31glDhKyw8K3lqkEu6u
t/lXGz/pOYMnKC0TusUIjizLL0J9I7LRXnoyQfLAvivy96zlNlBq7WMppcc+wT2+Ne5IyBGjxG12
RRXPQ4cBXqlisp0Pu9J1bzO3e5r5VeMiPP9VKug3wcegfuD0VxVlT9aKMh58u36kmXYjuIPpgZZj
PHVrGfUSAjrY7vrVVqJ72ALkCNQfiibPFDFcHBBb8GC32V8VazIgpkK2zu3QzOYxkktdAoCBxWDu
roh07EJCMKh/fl7v+dl2Ps6BL02OP+nLcChFTwIfYwDIR5tMJ+IBd78l2VYX7S71Ztbu2bKaNDYZ
+053UTi3NNagjuHAJpFp8py43qOzDYJGWFmmrsAwAQ442QURRPZBnajAQHp9TdJgm4WIbLkLXm/m
bFs3KagF1aezQdgjPfT0w7mmVFVSBWHP1a2HPhF/MM8gNhKXr8Ngpm/XGzvvkw2xW1js7IY2YgBP
G8tiNZcqbOMWki+2MpclV23emMUzB+75/KMZmzJIRVUNqnbGPn+ZDGnlKk012KAE5bcq2MCw0BIU
AqiT6w8z05fXO3U+9bhIyBTRjCU7VO9MOtVKjVfZmPAuElpdaH69h5i+xuz5MbSHdZMMM+1dGDEO
R40pIQv+fbq6fB/SHWahzkJLfzSGfBd11VPSR8A23BmK5llLHI3MCTpl8xFtY7KopDFLhaWFufBK
85H/Zbpzm4IMXKBaGB+LmZk4rpqTvYsjWFHN8YJBBTglaqejJmCS1SjxWMKwYrRnWf/TUgeS4FYe
mOu4+cBwZX195M6m49iiZjJFbOrN9ekSq3PA9K6gRQxJl7pPibT+2wFP+c+tcL0EfaCylKlVm/SL
MFOv2IlBkrm767JveuHwJp85Ai+MFG1YjJXGLUZok32fRFZmUSbMpUw6WjziteJgRu99/Xa9KxOy
KNOB64qGKxmZFFuxwCSfjlFTqb0lYyK5QOkjH6lDrla5mXf7qFODG1zS/zhqC+TDJdaUYWAb9pRb
FWRv1krgdDOz82zdWVylDWKlFqE+LjjjLv1llbdlHtmdKeuLQNFahAPk261YU19UrYn2PH4JRGh1
MnPjOf/QqiYgEegmcAALVsFpo7hoUwRRySTdK3sRFj/B2W6c8Ijx4/Uvfd45FQ49U4aCQJSE0xpK
t9fzoagQ8uGBsGiyhvIg/WZkzGT+MrP/XG/sUqeYm5owNFOj3UmnYhXXUhyWYWxF2QO1m3tKHtH9
tcdGkXbXmzrbmnkEsZMogo4ZFNOO/f4yaKGrgsJ2E3CYUbhKnbcyx2e+JFCulOuk+klS8Hp750tc
1TmxKJ3+Sxefljh6cqhmKjDVxdBg3imcOFqRNUwPnRQ3M7vJ+f5FU6M/lj0WiXIZOe2aXxqupgMu
531uhXuZ+N8CmFK86noj9RYkJIyDa/bNDZnxN5PE+Mw2M0730+0Tzrb1t0zZVLSzGdPhY4RIoTa5
bmPyLMGHyg/Xv+UEXzOu/tMmxnn0ZfAy2apNuUChDjg22UGb6ld6n9Z7WLfUsvXkXlU5+RVK+Fq0
SXSv1iL/17Nv/AU2Vd681zj8lMkviLGgxZSbXyATJl5ScH9MR05h0n9E5hwP/MKqoEBOV/FpZOdW
piWqqIR7Qnnc8qLKW8nwsezbOOaULWfOvbl2lNOvWkgNdYqYNrCnIryTbx2y2j6khDyaOSQuzRBb
VnSoj4JtU0yO89yJQreWycTmqfyYZ+7PwJRm+nJhuVFsxzEn8xqEpT/+919mSOuF6NwiXkWQQrHe
UJulrnQlRrb5zGw/r12Gcfa1pclM6ChrtbyUr1ZrVN34DwMTz/tdSZgs6/FSgqXr158AtnNoXzPL
4MIeRtM6BwDBKf5h0smgpgYXWQ3vTfnFd+9J/8F2zsuHVtkKkmuaf0ybg+i2GXVqxZNXHEn21/ZG
x2s1/Zz5LZc/+H+/ZfIZtKDyQbHwGfgtfbp1q7tUfAfzCSbwSBGioW/97jlybpygIUm6NsJN388c
iRemFTcCQ0FlZjC5pkei3BhqahR8jqwQMhHfjAMLDcX1jl5YJIascWKACCLaMH3j14hEqYcmhkv9
yx8l1aGp6b8pnFtDHfz3pkbQkMo2MzpajFyjr3M4d9tcy0Lc3kgSvTd+/5jh1Ibe66cTZvVMW+fD
x83Q4CKjaTqhp2msU2qVPIfrwSxWpW2eWz/VUKHS2P72r1+PZngIgYJnH0NWdtqlvkEo1ON5sTCr
5uh1MRloFMlpv+b1ORMY+XuCn55D49YCUUSQpjb/p/L/yxZga1KZZ41HnCFoTesxI+q/x3FGat8j
2GfBRg3IoayJjlvvmgqHl4TfwGkFNLPtl0Th/D2FmsZbRGG2eesUWfsb5pI9HCk9GM14SM7FqzTW
ueRi+tx5G7Jp0Z/eobRpZQy+/oY/UP4gisg+MGW6into27xkXkEZS4fzD6GqLIm2Go49CFM8v3g1
jcF9Kf0q+EYyo9oHSVf/dsyg2lOzAJr++kic7x1/A5ujwwlROV1M1queRfhL+QhD4vyHbwfLwPqF
udlyyO+CYG8qMzv++S1yfClahBcVk7n890D/MhZcYFU0E0BtJGsAG+Q8krtbyHVzq3GSYV3/z6cz
fq1CIeAI3o57+bhTfGlOGJQDy6Vt8V6UF1691sHimwN1+8lMQ+dbDn9dtcmtw3cbr/+nDSl60ZR6
gHtSkn5TMV01Zkbp0t/n1UsYjQXAbW5yIc5sag3dlCKmfkh/VOS4h9Z8uz4Rzjc0DRrLf01MvpUU
SA0FDjQhqLEhN7lgtSxxHa1Qzl9v6UJnkFARh8MdhgeLMjmuBhTrgVniuF6rJXlbKCnqXBMXOnPS
xGRWV0PTtpRsWVRaStEqDgHfBqlodwOF+usyFd3L9S79TQFMNhmiOzL3bSaAST7idAIAvB3C2krs
BQK1haFmhywMgVC28CXQjgDkQcHyAs7gSQu6peVRBZImNylF0Cb1BbISzKRfzteZQWqHkm2oisSA
9EkQzS6GIPJNyVnIifakaS71oAWV3yOl2PuwBnnmUXM+ovSbcgrSB6aO5mEyolh/QtqsBR6Xhu8c
gxI/y6EaZjby86NpRMPw9CSaMMa5Jy818hFO6iINW2jNp58KpObmRlLTmZE8/3K0YqDEJxRjcTRN
VlqYUSkMqx8nwFL+WWF34FBh20nYmVGkllCWZ22vT51L3VI5CgmVCDFeJ05nzlAnfSOB61qa6UuS
UT/rm/Dj5jao8wUBjB2HLbJJ7LHaWXYHn1i3cOFPSmaDBzCecttEhnWO2emTqbfyzBXs/Ok5Noez
FyGD8ZU2GavIkczKysGreNZoRv2B6BKsOuuvxuaQbdLAzm1hePrq+rc8H7zTZierEN0VbA2kF8ug
7g5I0TaU6B0scA9dV+H92c4EfM6Hjh1fhWxLoIvnvDJpDmhBQpGi5y9Ruh7KHN/DsG9vMkWaCR9f
aIejkvsffCLy0OpkimhQ5nJYwHQLByV9ROuJYxh9XP9244893cHG8/i/RiZHGMVgfR9xeV12fhti
KoXAucTYvOUuwFUwcv54XfF8vckLb6bRU509g5mpyWc3dbDfLaLDzudR5j96rbLRKJTqCvFTlt3H
DkO+OBHviHEJ4OW42M4hZ8+mi82TXcADZT3ICuf36dKrKSqPmrHEtwXQu6ha86edmPpnrmIqKJON
WuEj3b9e7/PZWI5tIiLgmTaet9Zkf+laCj0CI/XheAMFNHSoQOzL/tptWRbXm1LGAM/JkNIWVzpa
A0FM1mL8LV+uP15g6UgXZH/Zuxt4GQsvQUw9vDkRNJnwrY46ZM9HqrxuvGj81Evg31AHjTjYYD2w
l+q7wvltmnu9nTkulLPzYvxhQE/JuQidf558hAELyjDHWXg5JAR4CYAF3MjspETbi9osvg37FHsV
dKbI3X3JqKtdmir6gxcpmI/6Re3sYt9yvUPBJtQvuEeqK6SJymOLDrJZFU2fUQUuddKNBbpMW8oh
Iucldf/c13McgD9q00exRxoyqGd2oLN91v5LE+a5hpEOV8GzjU9pOgnvpmVGuObIA2pYYeeTLcXQ
iJ3su8bu+hhfbI9AOwuXKB9pkdMhDouhkUsD4ZPtRQel+ub6wOPZ97SZi/uFaUtKncwEV1wWzPS5
60cUNUAnol99fsfK/An/ZetK1szpe6k7YxCd01BhgZiTFcl4Dx6nUbCMgu+y/qtpNob6K/NmtrrL
rehwpkn7jQri048G9hmrAB/rPFfsq+HXAAnBxTS1+XV9bC59M3wNTDJ/3FnYvE+bCaKKY9Cx/WXA
KYGtlB4D/dF8H/BUkM5cjpRxoCdr/e/dnZOI587ZWoePn6emHwZLyOjiDXKEDTvYC+THrhfINHG3
QsolJEX8KJPW3CTIBF8jCsqOMUpe84ESalxKmoGbz5YMH+p5U5TOrxIcwsvgudFP0yz1HZgEhKx9
Y5nftCCVP//9exHlEGzJQiZCPolX5zXrscVRbVlr/crxkLPb6c52/lk3xBL92sxkySSKExLTpRkE
b5Tz79xKLHVcygfn7Xp/Lk0zQyP0bZBtJyM72QtsLYe4pUn0JzbJ/iedpr3LVpg/8dBVfw74AvjL
6y1eONBohysXMRzmtpjsq6UdqAxkFyx5jVCPJBrplsH70SVlRb2DSNYtsaSZq96FXv7Po5fHD2+f
v2f8l0NGciwp58mP9LKFRZi3y5h3QG/FO6eNZ+5Bc01NrigWzk5dHhKkCNO3jJIv1LZojD88bWYT
v7BwT7o0+YwwYStdTWgH4erKLcu1Wfm7evhnLClRb8inozWpjXfl9KwQvii0AtU1X85a1XJx51B8
Dn5sc31SaOc7g2bz7DRQFcJMMyfTUG2KNAjqsRYveG+Nggvk8/UGLnyuMcdkcTElzkbK53Sfy5ws
9Iy0DpeAHP74VbxJAXGg2J05gi5M7jHVC9mJ3Y1X7WTdCgCWnmQgKAWqcCSwRk4C4FjyixQXZUL9
zFI6v5sihxvTBjKmoX9vxqe9KgDnhX0SArqmcgy+BXj2wdgLzBuGDY6NFKYDUSzWXvLvk492NQKe
3CA0cKin7Q65lzg484ZLiuqXaqiv0lKCgiqvrw/apQMD8adMDIa4hUzo4rQdo+xsPS6ScNlE3Loy
j4Dno429D/w3YADkBip/nTsH1d026RsggM56LkBxNp9ZdqON0v11V98Tub3+sy5MVoJ1AiUOt2O0
MpOlRxV8jhd8FrLEt1RcUidfzgzspWnELGJIKRgEGjHZRGzcXvMopQWLY7+nXKu8r0hpQwUp50QQ
lxYGRhZCZicej+XJbcY1DSwW7Rx8jpvtKDJeuaG+B2U606PLzYwBn/FpoU/vZoOrlarFxrh002Fp
kMfVQ2OB49z1kbnUCvsUhwvKYd4tk87ggGQjnED23pZHfWR04RLK2Xa9kQvDT1aFe7NMHgv492Ty
52GeCTXh/Wlia69TEcj4zdyYL/SDLhi82Ykk4c0ymWE4QdVqVNCPwWneIK1sSiRLOPz8a2wAoeuo
lmD8MXA1phG4vKvwtFFNxO2VvZLrw1CRK7D6meVy4UQ8aWUymXvQ2UMT0ErTwyAhQlDDLO0l5H9i
5jF56bMBRkbfQgoKIedk+MEWy72VYTplGuFeooxHAyXiVP72+gQ4i0KMn42FzwLl5nR2g1ELxdGq
CqsoRyuolwQCQSb80NvghvEGXWV5tarrP/+bNhGoIrQmijPdcSsHc0rXpE2AsGu/4Ua8z+THIiVy
FT+ATbve2oX9B7j9GGkhlz8mKE/3XSLfupGq8ApV/DdwAtjHjbkyag5ORLFmM3P4Xxo24n0EOCxC
tDignLaWOxZlGTqVUO5gHUb3CWyU1ko58/q4NA3HAA54dXkMUE36VOvwH2wJIoFIje0YewtijAhh
PQDcnLkFXOzQl6bGn/LluulrVNLaBk2phf0SUXMeLTJ96FeF0Rffr4/Upc2IPCh7HZcNRmzSK79J
fTpNU9AC91Zv3gOpmpkMc01MetPrXuNmDk0UWWc/DW4REEJ03afrHbk8PP91ZJySX76Z16NSH2xa
sVocwHgTaGTBnlTpf3G0kp4eNZrIm0iOT/YIKD5iSKgtgVSlPY+imMZ2doPigXENb1XJmovfXdos
vrRnTh6MvQUdxx0dsO2M0siy8NJlijn0wlXyb44DSdp3tx428Ne/5sVWR7cgYttY9kyvKG3k6qXr
5xHexNGB3GIW/VbkbkGVTqzKy9qaae5c5MSWSFrg/7U3zqEvo6e0iQmZjPbg5S574FkSeDZZEwBp
n1v9PibCrgMjCtbXu3kurZy0O5n+mgzaBZOJiHTpsAWpouWPvQrXbVvRW6QdadkvASNtagxL526n
FzfJL32erAvDGVn3MW2TNWHmwAQUnfTQRy72FRi/6fG/X25OvvFkhWgdpE8vHfuqHF0ZLGoJe5Fy
5Ouf9OI6/NKrcWZ9GUk49W6NSQ48BBvmsF59b8uachs3QEQ5Z0XxV0g4CQgZFpF1Knm4UaMRPW0s
qiK3KTVC+JUOfNarQXXl5k+MZqhfdl6CXVovNBBm0DFUsRewr4JPxzCWjfvRpDP7z8U9G2e3UWAA
YW76QGwUNF51VvGG8MvfOLceeI66i8hyZ86Gi9/3SzuTWaOC1yOmT5clBR7hoCwl3P+S4TtMyP/F
PZWpRzSUIC8ay8kl0s0JeUDfYn5Kvb1QU2BjIMJnGrn02bgBoQVHonpBx6SKLgatDlMUlJHlZkc9
co51Zb39+6zk4mOT+kHEYE3r6MyskTwkGNEyDIzkxRB9tC+gPh49xVbf9Dh8v97cpYe1YfPyQvbD
DQgfk9OJ6TUjeNDvAaECWW6qPXHYtPlmcOXrD7UEptO8jdpV6Wyutzv+2el64C023r0YMwoTT5tN
McVoaldwOEn+Ef6Stg3LXixEqpcPVnXworeuxgvZnFXEjX/4tGHEoTJBBIWYJve+ScO5PfSVr2IO
4YK5BWFWmUfJ6z5wlAbSQkpjEdfWO8jv4b1qs35VBb22LEP/yVXV763svqlWgf2q0Q/bsAG74VIh
M/NWOb+F8Pv4MpREc5yK6QMykkQpjbVMi1x9qbL3Nvm4/unPT8zTvz/Z95K4xBvBk3lky9tQejMV
gGaPUbzVrVXm1v+8ak4bm0wvLUg0GGt0xolWwvWAf4JtAh10vUsXTkcmMLsZLyGcBbWpGkEpq4bM
IoEDZOwLzXzTw++q+iol3SLXj6Hymrc3ZbMB0qaEc7l8+cJ4MYkZJ+JTf/Mxp1M5MZs0ytVKXyjy
NzlcRc7ItoVv+sfUl6icihKspt6u7fbVCcuNY9/OBgP+WrdOJjU/Ad3CWONBon8yqSWouVbXMKmp
T18DhgmBaeX+ARtrjNiXmXRfg9ptApaxscRgapmkm05ZDzU48FWrPSjZssTpmStv74C3xwwz2DaU
CXfP2LGro+cw3uS57m1aS8MuHJpp8KwVu370praKRVJ+Uly0CiXsub/H2u+yeLate83GJlhsXaQU
ZDii+Lk2D0kyF+28cB8bt5D/uj6Zzb5vOkMS0XWK28G7QdQmFokpjqdR0rpCbrrqgycd7sv1GXdh
EZ00O5nXQddJUtTSbNNv8IztCr7jMy91Jpt75CE+c1c53y5PeqlO7tYAnEOrdGkuhfVZUeQvokPY
AYdploqMpVH/S8CBvN7F8wPvtM3JY9XPqgaiXaODtjCWbgbuGB2mj2nJ9WYU5XxH5lOavFAI/4xF
H6frx+l7QB817fRDt4Q3SY3mcxL9tvWDXD+aprQAoj2EsLbe2yIEIrNR1F/E7xetbgD1ahcSgclM
vW27bQlGTZKy9cwPHH/A+er67wdOrvxOTOEGbFE+BFSdyjoEgFYTLaY51jxkl/p31MuLkTBrug+D
/z3N0APHiwrfhKSzl70PGsp+RF5HzcU9BtGLwrxTSuPz+s88F71BEOChoSMXxuiZ0tDT70i0QvR9
yXd0B2UlmUs7fPW9PbaJChojfNJXmvlkESInlWfn78TL6+4XrJCZr3Vx1nz5FZP1qOAlYYYOv0JQ
SaA5v3K0ngns6pnOXpw0X5qZrD9hwSqKnFZftIWtPiWDLEa1j37T6RioZzaE1hoT0WXoKEQvwU6u
69qpF8Hop1OqvjXzYLlwvefbYxdrWwibqZKafnthDxmMS30R5Y84CXnFXtUieOLxwrRXtf1hpt8E
48/LmH996h2cZPtbW6Abern+Yf5u9WeT9csvmXx/6l1UVS35JWUzwFzb1Uh6k3CEmR9swPxgiGUQ
cJJyL8onITbucNf1r5rkrDB2rIlaB0G/UOpDQbqjtNaxXi0DUGmdVlGS9QHoi7dmtr3+my/cQcev
N1b8GjrM0Kn+HFZUa2KQqiMM/nAUvHm+Saq3KEpt26EXcZphWaEjQQUvVzObz8XZypCNcAxYEtOD
E0CVkTb+oGNkg7lIXeHoG0vNL0i10cyMPX8NjX38r6XJuLiWAw24oCUUELxTqEHxNhXwKKM2Zvo0
19JkaSgxg+aEtOSqYuVwcg8JsdPoQatn7vB/FXXnc+3/9Wl6KgGstczeYxf089GLGCgk/xgdshq2
ov9YS8FaYat05eUg3cliq6gH17/RbG5Fb5H9oWZvpjXwH763/S3pcAp77xM7Xgb5OsVHKHvv7ceZ
iXZxuMcIIoVwpGD/LuMvT35DjRyUE/xgQ3LuOg+Ib2GC0sUduOrUTahom04MRHLMFWjL76Hzs8Dl
eYkf1nawG3yS52oCL8/8Lz9osm8MnpZ3VLPpi8QYNmmfLWUBTcc+lp6yxOiGiM5NKR7ayliY/r8f
76SoxroSvgdI/Mk0iZVYan18mxc4WxCvkm6dJlpXUTYjSLjURdoxyVOMaaQzCa9UhiiVTQ6ETpeC
pYRjxgJ3QXwEeti2YDelDf9fZ+tQewmAkRM2DnvEMo0VzXT40kV9ZJ2M0Rfi79b/Je28duXWlW79
RAKUw63UYebg6XwjeDko56ynP5988G93s7Vb8NoL8LqwgS6RLJLFqlFjiH2s6A5McZhxzMRwmo+B
tisc5aPWmjt1LDynMN7QUL6FivXBgVUZ8qZXc1CeI10/GH2ykaJfn5WTbxFiii5x4N0zmP1uSYoY
R4SxZPOxgJoDXlxt8Go5u0MnsMs2tsDKDjibg+XfT3aAX9FFmANPQlYivk2t4RDN+b5o/75wbBu0
RjBAjjxKx4Jfp0AQlGgZXhLfQaDsOe1GNWB9Ak8sCOep0iPuKecMJHOeAuvTqN022U0yfNLG16y4
A7Woqw9DseVCS5wtnHhn4xI2DVilIEQTlVDQ+qDMn3zJP6bynZS/1GiCtKDKwPptZbdWl0xbYFgm
PeXUjc6XzGh5RJsTI9VN9oWv32Qwche5s/GGXibsYmgnZoQJrZHEmazFDEJUXjkcQ3Skcsjd3hX0
ukG8vHEUrwTVAOP+jEqYSYJ+FT48bqmkeFGygxQ/AhCPgp+oJJH4gKWZm9Er8h+KjjL0sBFxXJ9S
CAjPpzSNs1RpU45drQlhsJSfYeZ+7FP732y2/4zRkpVzM+jRkXJLGWNpvGva59j8PPvvrs/jck78
91Wju+rcRBHJodyNrFoyS648QL8tbVjYmqtlIU9OjKRoZTgpsNCF4VEbeeuOwd0ih3B9IIsXiwMB
YwMOhMbABYN+biaoaLm3ZZakqTXYWVGFsh+VqgUHcy+ZWxiNtSiZGGApj5Kz0WCtEKyhmmA0MSuD
7k0//TJC9SZvb6pi9MwY3nTnWZ4hrBqJSayURs+jbDVHe3xzOlTVfjj6k6z9KKwfkoYK5YvT5rum
KHb6cC9Z32yz9pJW3Yjp1o67sw9egr6TVVj0tFJkRLm7ErV5VuOJhEzRftccek75hwRQfhZ9hDY7
vw+nOfKkQX62wy7d+I6VVTr7DGGVSHTxyoR50Q0rEhGq2cq8Mbr+NoHpCy4WlGyDNt7qgF+OAsE1
zowKJ1OQqTb6kxjN5n1OImvIJ7eO8j0wUa+Dok/WPtjWJuvbsjkvrBIi/s6pqXD3nM+4Xoxabo44
pDHUbnMXp7B0SgC7d/ZTaj3nU/1LN7N3tSndXt8Ia7lMjvn/GLaFwynotTRllpe35Ptu+KKov36z
N9rvi/q2jYH5zHD43VeIinXGxh3wG+p/OWjCwiUXI1/kEKyuUHz0Vwy3HctsH9pOtUOzRn5QfDgq
eoit3DQfBk934rcwzeCUHebQQ79DJZIDwKVYW+fbyunDZPz5IGHtQ7VrSGwyGSZt+1n/ZQDn1Ocb
R9wK+s4+syKutWlWvT9hJeau69HviKaPdI9z7e00+1sNJ2yYu+ROrQJqY9mbE8i8cxQPp7cybncw
CBftZ9Uhg5q68/x5wx/WHXGprC9t047Yb9TkeZmVE2tSdB/G6T7VbrX00NN3NKIwNQEKv890D+a8
62bX0nLMyR+z6rn/JzONRg7K1e7gkGRc5CNDHnfRvgUHVjc7G9bawv/WxxB11fRWUiWyPGDtLvzj
qfQO4mTV8uByi0lPtvZ9s/V9y8JfeCp9XsRE8nJviCcRaK4qlJgVUx92i2pq0vbIaL8gM90kX6Z5
w0WULXuCI0pFkCIWwXTE0XhDMkWJBjdUDmWJLuFdVH7o7TfDeIRkPRw7UpKPSH+gCf0zHneR8mqW
mwQXy/RfG7/gsuZsZkofL8tjfM67+bZO5wMaqW4XfVAlL+k+TrpKVuN9NfFFG3f1WtJ9YTf6v8kX
oR6QjxmjQisx2daW4OYh9cuD6T/6FMQynkvlDyeEPWQj3fBfrDoySbYFO/X7jjy5AyWu59pqNcOd
0y9OKrtG/hkybdeqPpj2bTU2nmW9Sbq0MVhx4WkohK6HvgFCBZXgRIh/enmgZVGywbHIt5DsewOY
BONBUz7W/bui2DiAxdwNBn4zh4DfVmV4zoS4RKuR9u7RHfT6DghhB/ev6nSukxh7Ld3CIYl3+TKY
xQxlWDC+F0RxBpzgOXkBKIFz2a+9YkoKiPiRR2qIfGAKOs7WHN0GdZ5uhMUrgzRpL4TVgmYfyAWF
QaLdWi06Nok3whHg4mXdjmTtZ2Ro4jsE4RX3+km2ag5SKTg0AIjpvw//E7epuwIhasi4ub6/6hXI
arRbIf9TtjLfv7NHp1uSCaW3hKrtcnE6pBPPT8wAHtpF2pB2zRpIkIkwEyqBeejOVIQ0GO8/B/6H
Joeg/JNqHampTOob0pO2ebw+3os8h/gdy4ScDLhNRkfufL7DjH3XVv1Dis5X9sI5qZePcEv4+YMV
eZmyRybHtaMHR9rIblxsGWEihLO5mUHMTyofoCOS7g124IKVRqcBydFcTvYwru9r1djYpyvufDb7
wgHtoyplxLCsksoL93F5V0PgkYYHqb+Rxi/XZ3jVFHcjxWR6uy4Yfhrf6dTKYedAmE5G61iq+7SO
dmq/8/2NA2HxmQufogkLbBtQWFN0XjspLD2oKWKMzvPcgk79NG+lUtZNALeFWRHggfhKjWW9z6sF
Px6i9ftbqvdXGny+PmMXQe1vnwRJ/H9GhGgirEPkCU1eLXJDKxuFIbnZS1rQfc56J92bdqzfBMks
v+VjGh/SshweWgBSPV0NUnSboJa6lX8QH87iBwnHehWi/RbpMqNWd5bs1SEQBXtn+PcWSorhqxPd
VvDCd84O5anI8Gpl6wPEBMj//wCLa5JqHQB+ITmgtok+WxkfYMWIZSpeJu01NPTkR7QzCzQKUGFy
amrnFOy/68ZGdHdxl4rWhfWQJn0yEH2lDUk+hu3TDOmqGv0DIn4YPsn2Ia0PTb0x4nU/+zNgYcZR
pav6vGbAmv81Td5N5WOm/7ruZqsb0/ljQsiqFpU8Iy2FCaqwcv0dbFtmP/czYIYt3PjWYJZ/Pzlj
9Qzlg7Rg/rR4eiq6r5IjH9TN7qPVg/RkPMJJ7iSalkC4j5WWlycqqPpxQHeVpxBs2ZazcWwvIePl
WfNn9oRju3DyxDCW2RvnF6QMdOfJNB/G/BgBKGnvKONcX6y1KaQVl3YnePQWRt7zKTS1KkWv10m8
snyNhm9BTBViK2+yYeP3NjhZJqQRlWzosYH8NhVpRLDRCiTjfX0kaxHGyUjEwFSljjeYFVayVHuv
Dtq+a3dyPySuom3soTWHIKEIwkdHhJeOqfM5AwChI0ZPTQ+MQVAfMuoT0+cO9dHOuB/84/VhrU7e
iTFhNympYY69grHBH/Zm8BrTCFz3/1w3sjp3J0aWjzhZIZ+DiOAMIxa3j9o/ZuYBVWwkDbdOvNXR
UFyG18JYGvkEd7PbPECJnJu0BDdSfB/7wZ3QezaUfV2pezt8SymXKuixzrnX1btJew7Hb/UW4ejq
cP98xW+SiJPhAqLqI6nkK/KYzpZvo3Gnocy9xbO4ZgWmZMJ6KBd4wAhu4jhcpWYCFB/aHz3ZOfaT
NO7srSzq2owS5S6vb+r2hiPMqAmNW4NIYeo1AQpMzpcGuOgQb0ArfqdixVMJ9h/YB3g0MBTBQSb4
B2RnsaLI1A+7tFpkLNLCvkmgckP7Er06yiFzWu+DxO4ebXsu93I8TMXjaFoNdFZ2alc/B4luPSBw
ReCo3hyHyP0GqfpTblI0xQDYAocrjFyuDlDkFyi921nbPvS9NsrHNDNGAoRaL/WdruXBFrH16jRC
kEiz4AL4FBvTqxAR66kBjy1VztMQqZ5C63YbJPu/32gkkP5jRoiP0wYhpdZkHidf611tQEjRKlyY
N57jLr3532wJnqEnpNylHlt9/sVO7/PkMS2fui0g62oQQ+QEPxTJMe0iRRsgMddoLKFnGvHPDjqM
Su5cJDV5OOsI39Yv0DLuCpj06i3Q59oGgyxtoSK38H6RsyLNVUXqItasUtRd7u8zBYgMFGp/S565
hGnkWRgkzYs8koQruSwVKPEtRljVQXcoY+tXWhr6xgN5LRSGFdwmpYIlQPTCEdzpoQQWnfdi0dxH
gHSDPNy4t1bnC7WHhTMM9gUxh2n2YVfNM/2KSCInu3H8Wiu1a4409I/VVhfm2nAQ6gLkQUcf+Rph
zpBhKqpp4kZJEBGzi9c+fbnu3asGgMsrOnRT8DoIkbvt9IaUpgzGWEC/3W3cfv83Bqifo1LI+S22
QDpBPAaOTgskvII/yHQhdBZu6UdcVJQW10KUgEQ/aw+5vbDqRa1mVR2j/TY2/lGJ9o5KMiDbIYaq
GR+DeBHxeVg0caF4+zej+2NYCCv6MqA9NqXl0qryb/SleXqgboBO1tztdGzCnaE0KcrfIWML1C/w
9Oy0cS/ZxmEyNiKk5RwT7ybQ5pQRoTPmjS54AqUSy45ngCu1pfgIZ30fa/Idw6e6j1+cMTChnk4f
ZFgDrs/g6vAAMEGNB6GUI3YzZ6ajt36P2amHIUyptF0SW0jVax9z6cd1U+tuwt1OJ6pJh51Yl4US
PcvNpRerLzXP9B+s4nkyocW7VbWfRXVjGK+S+t7qNy6QZY9eTOzCLEHaFTJqEZenQz5LIMcITYQ/
VdA5+Y8KfK+dHPXhcH2Eq7sZKTGOCpKDoFXOT79C70OrUjFVtbyyGqW+8YN4q266ZUR4bsPpk3PJ
YwQ2t4+DL7+3YIK+Po7VKePcQ3priS9FGTFpshwkHzmVJqn7WQXRbQlhLtjoG3v4WtVbncxrDxEo
Ev9jTRiQJvPWHgp2GMrjBNJytyfz6SL7BivIJ793nhTj0/XxraY1afIChw0Mhq6SZQJOQmckGqUs
kjCJhtPrMGceqoEfUAn+mMtI5NFfYuQox+YlkjvaZ82Zdmqn7zq73FtIpF//lvW5/vMpQizl9/GU
phVHmGMMXiURRT0hYtsZ7T4dN0ytTDTAEVr1FrACL2XBPRuky9GtxXPQZtqVDZLhu9C4Ma1sF9hf
EUC+PrAta8KyRp3d9silsu94L5vzhyr4PAYqBQieTM6dmd9cN7dykNERaTIwyIq4hIQ4sSlrY1YH
GvfAgxxJv3XSD6N9h1ryxoG5ck4jykFzAfEvDfEiE5M+1lJUZ0tTHcWy+r05wGZxl+s3Sor+lsrr
udxI267No0LKVl16kSCgFQZmZx2IcJ9TM51fxsoL8/Fe3aNRv+/bZqPNcsUXIUYlEY22EIQgInuf
LJl1IC/tnA0CzSN3lIvUHz6SBa6fWC/mX+PRCBwwuGgZQdxFMU4Y2xwUo58g/+nFMNp3ku22VBYG
9tnf+8aJGVEvo27U0mgXMz4hdtw8lo3nlyp9Sxvn/9oNhwyMQzWM/nHgZMIOqxyja8uZxs65rEHd
QlEM206uVvdTqr9KYxO92tGkffcrsz1MOQ3sYWx2oauHiFBvbL81P2VmKcqxlOwJ4VMQYlYQIVW5
JsavkfwVCs50XnDRdwb95U7jRls5uFU/PTEo7Pe58auoMDFYQFPSpQibf0B/2FWL2Buyr0q4sd/X
Xmxgjf8MUAg6pdBWsxaJIJ7gD6XdgK1pYX5Z4lx4Iw+SzIFN2capvl33pa1hLtfzydUBDiob+5Bh
0rb1WhUcNKH5sQjto+TMLxU6cEO+CRVdhiKEMGdDFWJQwx99rcm11CvVn2O5H9Fv1m8D58Fybi39
2Wk/dNmhMlKE228Hf+O5tXom2FC3ABlZdEWFq7Ib2rkICqa5lQMICm5aSzv0tifTezRssY1cYIZ+
nwe8T1EHosOd5trzyU2C0e+liMnVzFImRR01+2GYAIpkekbLhv9dD+KS3tpBvYNp8E1ChHs3WChD
kwB2uMTD7Pb6aq+Nnuo5AknUlnmmCQeUM6AjYOQ6M+/bSBhAkBUf4+ZgS8mxyubjdWMXOJll+CfW
xIxeEWtBW0YG+an8uVOQXa/qClT3K4eXFxb6bsjiXV6rj1V4KJWd6lm3ZvS+jB84pNFdR3Qhfhl3
0k6JNz5sJeTku5Zy9CIgAdb2fFkkJLhIqTELI+XJpCqfuRo2Jnrt+garSV8tb1UblpFzE07ih7XU
Lrs5iaxkN/UJUKDJGm7RmKwiVJWd9u36bK8eIKcml0862cl61yYqoSdx50IIWH3ruw/mvB8Uyuuf
RsSAEQ2Uvly3uTqR7CEmC3/SReJQCBSDJK4ZZTo4qDk2D4O/hbtbnUj0V8kn8Rp3RDCT4ivJDBQD
HfbmQU7vrfGdpB6d4fX6QFb3BW9+gzKygmSfsFx2odWVWSz7IshfEk26q8LqbbJhO+66pxDJ+Ovm
VucNhQ8TfiCNl5VgTm6Doc3AP3taVzX3jVk4D+a8RZew/Ih4yuKB/zEi+EMZkxgMe4wYxrhzkgpZ
kWRXqRv3x7rbwQxJdZzdjiOcu11K3JXHCawIvZ691oNCP2V5Gw3hjQSb8JzoN13p3A/GT8vZCgn+
i+lFyGBhQNTE9lgTJSPkjh1i5E7btdEXRUJdrlYPfeh7Y5cdM+PrUIzHQNkq/6w55cKMBTQSripD
LFD3FUViOwfCN0d1/NwFDflNeU4eq15BQDVom42XztpSksQF/wQsiF5A4cAiZ2tIIK1IpkCx6He3
M7dD+PO6T64Ge6dGFqc9PT/GuZGHECO95DjuWEJwHkj71GBq40VseTzOZMDy2HkdLQdhj+jH//gB
wq4oqO5JacYHBFJ20POjNX8J/Cd9OrZNsO/qV1V+b2u/qCZft7u2GU/HLeyTpm41O9NYTCMu0Gk4
2ua4u25hLcZaqDw4IoFk8vI5n9k6UAKtaSa2OzywmrJX+g+xdNSlmw4a5JQe0uvm1ryT5BCitAsW
kNzNuTlj9qG5DTkyFeVBcQYvbuHpiL8WUrS/bmht5k4NCSFyUxp5AGYF8v0yf+vm/L2WzxtjWfN8
KpILBpm7+oJmL9L9VLN7Iqiw/WyTT65e8n/zsD81sYzyxO8NuU2r7PfLYvjAbWnRk86b0usCr61e
qi3u6NXFORmQ4ORO4shV5LM4U3Kn1D0yFxDQ2bE7bgU5W4YEtx6lWO36hJmL/TvF/tCnj3Xzzgo3
4py19SFNTA2ExpRL8qYxnu3Z9G32bGoXbi99KcvqZgjyjft5zdNM4JiI6ar8ER+ifigbs25xNNhJ
jDa3r3R0Uyjxh+v+vJZH+y1QvXCtQyAqFlTlNrbyDgFGdEekr12lHVVJo81G9iZoZocxhIP1Hw0O
5GqqD04X7AO2lF0GXtrZG36/ehojPABbPizzBnrM516pleZAcS/jyJ9b2tSjfnSTkXqsXoCtL9Bn
d7wiqmiZj1y6dbxi3uqVXg4lMXw4/QBhW5hOlWZWvuS7CBvy7pBY9zlKeCAEgkzed0XBe8m7Pv9r
LntqUtgbhj/EQRlQm3fq8RC1/zTRsRi03dz+c93OGuSOdf4zucLeMHJniqyFMHEyxgi+89wtB7gt
rfouaCE5ozVqZ7X/aHNyHIZ8H6sR5Dx/3UWzvI5OP0IInHSECuxhmeAm891UJX2PRqb9cza+V+Y/
U/iIVouX6Mem+xcJOGT6fuuBLkVaYZZtbQoTivUcqUp8E1goQRX+gxq/tfYuNv+J+931yV4LrU/N
CXNdFURlEsUeLwjnT/lU7XvdpA+e7OKSh1P+VpH396zSPUmCgegaMZHzfRO1UezYDdSOqFztpmpX
lE+zDN3OFgXM6rB42GnUnheFFMFOGM1Fp0fYqbK3ZVP01XFUgp1dPdpbaYRVU5DSLWTTYMLE+7ys
s9Cs44qjQFbQ+bvRpF2GIID/Lfpb+fdl8pZyFo28JtlnsT4cTfbYgq4ncmj3rQGhzGufPMvm4FnK
Q9Nu7Pa1q+PU2BI1ndy7SpSUQWhhLO+b/NjHiozYng7NWoc29nUf3DIlBGBJMld6pmBKG56s6Xsq
vRCtb9hYO7xgTiPCUyGGBqwiDKehrlrEOETZVW7SFR54ExeJJdf5V6M5sSSEXXTZOLNTYCloaQLV
6C3zn/r+y/UpWzv+T4cj+Hdc9bpc5Bgx9Iiu43dNFbmKcVSU99lUuc34XFX76xZXJxDxQ9R2yDVf
MHVx2QRIjJGtH8MnvTiU8m2Uvodz73+zInjdBKi6GyuslDkieEogfZ3T+S5S1Oc09Lcu8WUlhDt0
Ia3nxcZ4OJCEozYEI6HENvlzSEL3NW1xA8R6ZpW6HRRoqXSrI1rK9WPcBTSK+qriGXa98Q0rbw8+
AZYJ+CxIY4lbeiwBfJTLJ8C6plr7vt6Vxm0Pf6Bsfe830XUrR9VSfgT6T2INemNho6nNWDTz8iLI
jB52J+mAfN173RxvaAe4zwJzq4FlCULECWZi6ZZZKq4gP8833azUY6dprCagvv1g2nsy9Nf9ZeXo
WCB2i0A51Piw6J5byJsmnWqN+lgofS2Dp2wa3TjdyElv2RB8Uk8j2coqbMwD9Fn218SSHhR7PFwf
ycr+OhuJsDZDlBhaUOIJdVzQ3e+l1W2kvSlwUf0vduCuP5+xGfZfBbJ3OLb13i3kZwARXVx62yDp
ZXHFxScnQHad/y1M/+eGVKqMlVbzrJ5rgFVuV09lArmd4ux8BWVEsJ1FWOyzrnL2Pjnx23AYh1vE
Qp2H0S75vhTR7d1sV8NxDsP4gI3uJ004cuTWYZXDten4iAHWMWnHaJyha86mBLhvy16zbjrqF6CP
ikbbJ2mpuoY0j5/8YZa/xEETPDhROX0dg9TyX5NO1b7oHcw5RSiRBR5kKzjaqWL+8KNkfrFSlY5Q
ye7zY1mW+QD2Kxhibx5RDzvWfmv1D06dSNVBaxIlPCpBEH6qjX74JNWVpsFXWIRfyslWIlcKfLTR
7FbtbygH5ochrmNn45ZbO04ARAHw4z0Oyku45eaSyy9TSJT6ebtrjWNN0FrqN2P1UOr7zH533ZXW
NsapNfV8hYO4i6ZYxZpVDVSiaVBrQ9cmpXHdzNrOODUjOFKTzDjNhBkF+rzsNfHf9d33arPstcyN
6K8Q+oCLIzKFjFO4DWrfCB0NHkavqb6X2k7Njpr+nISIp5T3UnwEPuRUL6a58XRee0nSJv7H7DL6
kzhraFHF4hVAXk/70UM2VGTvUpRozH5vGL0r68+NtG+hRdjCc1+w7hFNLnS9KocmBSfAmueG7Wpu
JeBYmYeK3Xe9+Dr34wFQVNB/6JLmzgymvc0zYJEaGWmzSYxXLtDbOSzuJs06Xl/hlXvp7FOEOWhr
O6Uaw6fog2JCg2zsJKMEstwGXlckt2qxxfKzEj4xcO6lBTgqWyJFgm/6eaRnQ+alhflWpMjQ2GXi
GZn/1EnFL6oKN83UvJW6/eP6QNcw4aeGRYoEI1OSQVJ6JNKK+daXU0IcO7O8VtLbR9nsISkp8yS+
j+fGKu6SUPLvZSuN6Kotm/CXP2my5LWJqZBSz/oXWZ3imzizEbbUoaJT6fr32y9hYowf+4BqvBvr
YXUXDr1xN8ly+iLHXMN5UGygStdcmFiUMg/wLQMJTMGT4mBu2rAfwTVJfe/5YNlluzE4FfQvaLMk
+7pO3pOHeTHS41wlmquMW9IbKycRCBIwdwviCGSHcESAZpwlLZIzwoDsk6aFR6exPprKFlJt5SRC
PHVJ+ZBjIBAWj9chHk2jYvWmYXZNKhl0vHXhMQNUcd1PLpr2l81JCUNRQeHIC3TsfHM2ykAdzJ4y
r1K/jDwrddjUd7Wyy+a7Xv4AIR6ckGF4o1Wjm9LDIGvPaXQbBjey5qn83fWvuZzdJU3Nmx0CLu4W
UwiA5DSeJfxnQatnYNhuuin30vGvT3moiA0kjsCK400isU0X9pY2AitAYYQMb7Qbja+q+nHc6hm9
DEnPzQhHDaGKVjUFZjLYDgb9aXKSjdm6PMwWC8TYJgQ90BoLIamRTpGSGVgotG4/yR/yeQea/5jO
sFLdXl+YtcFoi164DpMEQuhCzGias8/KwFGKmF370uYRJd42yzYGtOKM1EE1cGgYAe0mSh1ZgWGh
8oUZc/pgIIkaKtlHZ8hpSknfnAbUPQ06qdQjal3DN7IoYAZua0Rvrfqmd/Gjr7wfrdKTtM1e0Msr
e2mKMineIPED67xw8FDj0/RarjIvyB0kWTUY6SJrfiZd60L7si9nSH6mf8Y+O6QNMCjj7fr0r1Q4
z+0LzhQHktGbbZ1RinAOfdW71SShI6uET7P/q26iwyTptGUR1I9bibQ1L6OIxO21KEKyb84PiKIA
jDLnDWvCuzXqH9Vst8Qq/ng/J1tVnstjj2H+sSUCRaKBPuAwwpY2t8BmoU8Z77Xo3t7CdK2OiSY3
KhYLHbmYHIR6jwSzSRhAC5OryAUdMYduekrbr7l03Fi6Vdc5sbVsrZOwa+z1pkssbPGCJET+KSuE
yDemX3i69c9MljnSDwXYo/H9dcMrY+Q9BI6M8wGyEbGGoTp21Fh6kYNS+xXkkqvmXJR0DcZ31qb0
yqot3vq4B3lD/jsfozTUWR53JZLIakPR7KiqR7mE2r3p3Pbvq5qgm0FyYsUAOypGk2U7VWowVdhq
jqbyOKNC3YyKO3cb87dSBDo3JOy5UptqMx0x1GX3Sfg4l8dR+6Ha+5FMpdW5fX5P4UNWPxbFrd3s
u+T1+vpdRo6Y1ymocTtDaygmbHLDSQNiw9zzjQEYFA3wKEwPS1HSesub0oPiO9lq1ljZf2c2hftX
45hXMx2bs54enPigZP6Npd0Z7VZZa2twwqGCKpoRlyM9ZxrKmxA6MqjJ7ZLviuHvWr33IvkQ2V+u
T+jlk/VsQnUhH0HMMSEmwuByi8TXXdvsZv3r3Oi8ub0xrm//3hoXGapphDF0by9b5mTbT6Pc0+Ki
8A4vor1G425SP0ik25JqPFTdAK6i27g91zbhqUVh8QyjixBKRu9TUspjM36TMtqSbfMQhZkrbUZR
q9ZUHpTUPBYiNmHLg3WLw6RmfO1Y7KbcgqQGkP9U7NSAFputN/PF2kH+oBm2Bq6IYJjg8Hw2/UEd
+q5TJGqeHipgC9dYaKpeLD/a8SsPqOtrdxHtLNYQBANlQxh6cT2EkZE3qY81yfnWZLQr6V+vG7hw
fwwAXYZJBFFHwir1fDh90VioKsHbnwM+JWvZt09N8TGeEFNDsSBrbsphi41hy6Qwg2k28DxTWaNg
+ppS74NMuoCPMAVx+a23Dc/Z6ia/iOWFMQr3ntrNbZ+TwXTH8clWD5paEGwfr8/jxXkl2BDCMn8O
5swKsRFyLvrBwRkgFht3lb6xmdccgpcY2QuSf7iEsJnBtsI2HWGnLt+nWubV5YZDrE/WHwPC3jWT
dpqzYjEwvvFKV5TXTUayrTEsDnJyILXGpMVJiwk7DA6ofbizvuVjGybEfoRCicl0LNPUhKarBx9l
Z2Md1qcJDLW6vEFoKTwfgz+qZo/2MWOIGxdm5rp+p5rvrvvUJShgcSqb0h24cLoHxcXWW7gLQSEt
ClbJLqggtql3s3Pfd16sW65pPYdS7VYddHrNTq42PHp1CmndArEFBQMsbucjVILETGBcl1zLf6yy
Z7vZKDGs7piT3xccLej7PkbdnaNtovVS6/eT7crzY7rVf7k1DsHbKlMLjGnZ/UWduply48tbZePL
NxHrtEAhraXrEkywsPnpKh3nYWSdRqhdTYPOLzeIn2rN06bb0tjF/lP11yWNxSTFOh3oEYeBJvif
2VRt1cuMKqGbTXYn5b0OIKgybq674NrknZoRnCCLoNuPVMzI6hcLjhSz/3ndwIoXgKKmLoK4Oi8E
UWFdHcsQERD6Warmg0JOstpN+u3ofLxuZWW3YgUvXgqB8F8IIYIWL9DmepbcVN/nJAnDOqE4E3rX
raxMFq8BE+5v8iDUWAVPg5fP0rocwbnY+eBYr3K4QflzMQpSHnDhgwg34LklG3e+I8OFWBcoWOjp
0lMy3CfmXvP/dr0xwfwsHD+0szu/tatOjuY+AIteD3no0fMgp+90beP3F385Kzgsv0/qAuUgw7Qo
YJ4PQerlIMqGIvRa7ZdSvw3t3RAe8mEXRhuGLvxKMCTMVeD4+BzS7J5azPSb3kXWVz3dy/XfLjny
BLAiAbkBCUPoKewPLctlhOAH+rrVX2206/qtcvLKOM4M2OcTlrWxYk5g1z3Dep79A+03JfChrXLT
yrKQRWa5DfJqgP8Fz038TPGNdrFSPaY+0sPqTdsXHqoO49ZxvOLEp6ZM8e0zOoWmjJiCt0ovjl1z
19sbN8vaaIiaNR6sSwOpeBynRagPXauxKPp3vXTt/N5v6DUgWZdseNnFjmf5Ty0tq3eyXXLVnCkG
Y6lAWyzOKT5s0X2sTBfPbhYFnASFKzFF3A5Dn+iNEXoZz43kg27u43qjlrHiYpgAygw74kIMJPgw
IGffbn24CVLtp627QQnRevyuQGb0+vG4aoe216UEx61lCXvftgensEon9CRpF2teHOxM+3neakxY
WRLyz6B1EBhUNRDu50vSRZoamXMXeYghKdL7KPtwfRRbvy8sea92eZgp/H6ZHJrspS1/Xf/9y1la
9LJJcf5+j12cwFE4OFpTB0AIYrW9cfz2ydbn5rYtQEVUY7hVFVw1t1TNAcfQ3C0uPkf1ODsxRATV
tDebAqq6Q8SuD6SNg/JyT5JPpxmHobEhVTGUbdIZSa/OT2iWfVbChoLzYShfOrU5lMO36zO4HFbn
dwymEAwyqY6BCxBT90llUAPUMYXsmPOa5PL4OqTN/Twl9U3RN5GnTsM/WjON90k0fr9u+9I7UHKH
qoX+eAv6bxFeNQTaKNU20wnpjOdb+b7ZQusvB744Op27i1AACBU1inP/DuLKTHNzIVYwur0lGa5j
tfdJGX1qrcnrSVZbCD3+i0Hx1iQ9zQHB0M5NxloXhfSsg0GvXmK7dNutWvjainF7LorgdHbLooHe
UrP4N/jZqBBOidEN2I3OC9V4OUbHaXD9LczI5alKDmcBAnAK0cCnC/Fgn8W1Y1dACf38ZaZWVb12
Wy/Qy8fbks3nrKOpV4cRQXw/lWrRlfYUwP4XfbJ8T4ajtL8ZA5RbA+hCX3paSisI6k208Jrj9QW7
3NTnpoWgoWxHBdlcTKvWeDsqdFyatDS/m/8a9nk+REtIHilpO4ytEsLgaaeumXwK8/LQbpUtLp3j
bDDitVH70RA3A4OZFZCJwDPgGnjXOKOL1snHQEHqrh7cZnA2DqxLF8HsEhLBugSQT7xHyqFJ5Fln
bH5Ki318rIuP/l8nuZf5I3vAnQuhzSU2sQp6qV9sVI7Z3wyG85PO0udWmsob4o7DdadYHdAfYyIN
fO9oCbEKxkLtpyHvZ46JQN9wvMuX8PmIxBq+FRo8kTWM6NKDr+968yGGFzjPtEOt3jXKfi6/q9Ln
6wNb9faTgQleGMazMyk+Np1IzXd1Gj8a/aTzMC6kPR18W90DW/MoHMCZ7OejVSDtIWuvof9S9eB1
Nvohtkwst8xJWBk6cThbQcRS2f8QkVH0dK1gI3S9JEBflmohkQZpsQATl484MUL3kqEPBuMwnEcJ
1b/qsdDdtnNH7cZPb43ovYWaXiC7aEBXxrOe0orhqu3Gk/YSRyN8xbK4J1/h5FpJDzpfMaKpprlq
OLoqbLnJt3B8zlBxHfydieJdv3U8rzrNyeiFoDesEXUpG+xO8ZtqIplxA8P0jmb/6765uiEwg1g7
tXrapoRZbuYOdgMfO5JOnk5nHIoJaZVPdcIHuBsucBdZ2aFofgcF4nXjlzEXkHzQGKBYbJtrSHjV
0dRnTIqK7aSy7+hV26WkvoZR+2oW1m3QbTnUcmmeRyan5nQRZTtadlVMKjI/KfGd9bMclV3gu3rz
rqSZsM7rXVgcsny4HcLd9XGureWfcTLb5z5kRnIzqQGGc9SMKs28DaL6YKlgJqFHvG5q9VbXkZbg
dUl8eXGrp10zdnmELZtyjNtrs2t3M2z56W5C8M0ox/3y93WjPSVKesO3Aufd4BBa3TP/j7QrW5JT
V7ZfRASDkOCVmqvn0d1+Idr2NiBmMUjw9XfhG+e4Ss0tYveN2G+O3VkSqVQqM9dap79Bu97Rs2uL
TOI3GIyHzyjRyqucFnhUjWW/KkwQV0gjGnfgoBqOVWKLu1yJXYv31wJx3/+xGZhD/98mlf44taAq
hMIIfohJMYbRrvtuz9lPo92m7jaCZD1gyxKbhGKbWgpfnxNtOJuDiisY9aY5He2b1w5PwHdUIkRG
w61j1Bh5XlINn3UrDIu7eE+SiXbx3K3swfdzMEVjm5Pv4LJLnV/+BD7/Qp4BHAR0PTAKjxamdp1w
QzlGWYkpz3CPHS33cQdQxvBjwW/n9gtgCwQhhgb+J90AllWJ5fEpJewRYlXovRYMCuFuCxaYsMvs
lxCUPrzNQ8wyyh+qKt+ahj3UJATpS+68hC1xFqLTbGgE+SEQIKibofqgheA+M3AxCbSG0ybfhE74
iDmmfTvWkEODTFOYPJAu37gq30TZQsbwpyynhyo80lAQnqRpMLqmfdoUPOMOqKNWaXUvqNolgvzI
hjTI28fRatdWFP8DMYepjtujj9dX7y3HLSSFfWjcFImaHVD//fIXmg6t/pPwXTzUdSn+08fYB9bU
dTvAoRMFYZX+IXeGHZgOgjBUtyVgrmG6RFYx59+nFrW8qYKWwzCMsFjxsYYkGFk3ZvaeoG7iLnbN
pw29tDrNyy2jHZUtYStFNu3LJGDVayUXbqC5++50QdMZOMklhGvEjeXDyIAQzHkdJBE4o45hjMfP
5vLXmnuUnJrSHKjM2i4Gs2G6ajB/1xQbaImx5HuYRmsbUlJD1AVVtxD2502CSR5TsohGjnabc1kl
KQSwEWzDGpb4SqT2YfDNoKP+bUhBz5Xfpca4wOg9FzcmfXrAL0HRAOK68z01cuEOsYUg6BCM3DLv
NomWcqS5zzatBxCEqQalT1SUlZmAy7jF9U3ZUN3nQy8x2IeA4a6TrAJZRNRCkbOBMNDCZT7nlJCF
AfE6Kvh4qWsBSFQ5blKzhxLAcJc62xbqP/Irlwg4vXCF+ISgNaR9NbNVskhcCe3D7sMYb6P4JfFf
qLe97I6zKwHbjI2uoIdrUbsNR6aGDDcJfMNLnrquf+UCqBQ5Lnj97IWPSRQG1hfUoj+NaAN+FEam
GpDi+TduvKHplSy2g9iJ7t50N6W1cfBGoNdW//yF9Z3Y1UJVrKwulvE4hY9i66f84NSPZW4s7OJc
CD5dnebrPErGKJ9EiWJGqpVw2D+T0b2fkGJlVwXbJlVnreuiWBi5mLeLIR8090AkoZ9sVxa106DX
D+6efJXk3lXP6HoYjbvQKILCMraU/r68n3OnGof5Pxb1AbSwzZPeAbBs5ZTRyuO3frc0Gzl7u5+a
0FwSjxtS0wgmPC8EABknaxNH95H8VtEV2ks2hMvCduFAz4XIP8P0FtrJAKdrhy10K7cZuQs36dFK
dt9BFLhSqVw7mGpKhDq2JL825XC4vJkLVvXNxJSGSoFiwkrV3ViBoP/ejl+Fcd+QvahX9dLE1txZ
P1mkXrv0Hb9LMVeOiToOGM9V7ABnGH/hJJza0M4bpPtKGtmwQdIG+oiBS+LARkVbDOuhhezcgrml
JWkHb8i9dKhNmGPxR4bZ7kJtFrU8/lwjWgpC4fBT93+a19HbAk4atXWDO3TVgQ442Vp2H71D4I/+
TDC4u/VLq3hSpZfeMtWKcTWIyLhDdxdtMZlG8jqus+yqdT3QNF/2npm1TzS3NjT9wGmKavH5BesV
wGW2eL2iAHMIo2PDVOD1i7DvqauqL356nePBipvc10fnoTcpSqdHjUzK2r02vNq+j3L3KlMSTzbh
74belmukLzcKbMlBzMtxYZkzEWcipgAQDABzYF+1cEBLPH3Ag4xlOsBsgXQKl8XljZyLODAB2TKA
y10Mx2nXeTTWYetGyMlKeuW3e9VsvHKVsXcSm0Dx7JTEY3ih0zz38dBjBNvgRB78iTUvo07eknLK
OI3rjO4M5J0AoV5e10x4oac26LmDCMvExFJbIFbXaxBSqGg95jdh8gIySkD1uy+kEqByRwsS0JIp
09R2sWmGiHYO3qOJdSTxsVLfvWQhp5zdNUy14ukHzwes7HxFeU2SOB5hwrPg8j9lfjO0C49L0DDN
ePyUJ0/Ux+gD6+QXLVdiSMFADpROUr9MMpA/XDPtXyEWU4EAMLS/Z03hH8KEG7es4O2R51a+4QCF
7MPSjA8RF+07UaH5UfMy3JtWNG654UZ4VdDS2ZV9FG7Btt0dTTr2JBhZMb6nA3jNaKSyJOgVMSvQ
i3pinQ+8u2mTzFwPDa1WSdPZN83AjDtRh6qFJs4w7mqrjj5sbmU3NO+qh7Bq1DXhSXufGaLDazOu
wG+X5j5IiLomWkem/cMbU1BUF6QJbajBVe1z1yXJhrR9cusy4TbrxE1Aw1ShQwoIf8zACDhCuua1
paDwwcbJx74ao4Pl1tbGD5HoBF3nkX1cqbJCybkW14njTL8s5Ice6h1ru+4KKAaTGBSpfim3NXXF
1iykn++6qO72qDLKAw3zJFqZY+y8RNnoHSVtFJgdVOEkm5BkQxWQ3CTXdmWG+0j64I+qGrNpgg6b
uJWQ5Fq7mNMC/o/mxr7vsgRQXbf3t5z2yS4fffqWt3F+RPXReOZp3n8fQy+8aypJNoYVOx3m9YmT
BQm6oWQNGVaCuUIztb45o+2jra3oVZZ31keXCfsfUibmvWQZ35TCSpAwA3KQrY2izL7lKZU1WJzL
7FcRuurIQWf/yq2+P5SFNa6EHPIb/O/dTex5GDzPmHMTGoOFxooTHzxl8xs7ceu1KMekCmqUe7/5
tU0fZBH5HMLHwqkAwPEyuQ3zKMp2AJLbh9Ju2oeUO/UWqDS/XXHHGY4Y+JLfWR+b6PUKFIs9aBvv
JMBxIiDgsb33AM24zcKaV+B8n2I4lCyeojQvHstipOWaV3F16Mq6fo8Ijf2gtoT8ID3H4GhmDaN7
tOOsfeOYj9zyMauOYWc6z0VXOeEBoq8J+ADt8QEaR8U2Twd3ZYQGe3BZHR5aq3HNXU9CJ9rUXR1a
AS1Qd10Rng79Lmsa9ZBV/dAHKvPDa+kaOZBGRrcPk8qwAqbq8geAOvGzg32JgxrctE+R5TbFumB9
9lxyop5sEKp99ytwx0aZb7YBr3jxXDh9/eFmqCgAR0QBB4nTuP5Wysx/CP2ooUFROQ6Yzkl+5UkV
bcYOGO+sbOSzXQ+2CCJDlL9VL9XGQkPx2aYJAC2Zh2ZRkNsluJ/zxI+fnDSE5FfixjKIkJw/24Nt
bMuwc+LALM0MM/+hkq+OiOQhzHLhB4Wk9EpWdngbOS0OcGm6CqcIw4xxXvVXUqbm+4DJp8BOa4Kf
7nphDg7ekt3mAg9sEOa46lCHiYHQQUU6QMdvFEcijPR+4GNXBpCYqQ+1R9Nt4baol7ljLFB9cBWw
HDz9hbku+VIxvzvkXuajsY0i4F2BN1oBhFK8rkQpPiIvjG8RDbu1IfLhB8vtejsScDc5faHioGEV
aDjGYYiukj5B6uoPNNzVhOdPCuF6a/LG7gMYig6lX9VbDHqkN6Qq+aMRDvGexo6L45CCE8GjcbuJ
HPDoZ8PYb8EEl77nfmMEZIi7DTgr2B6UE+CPo5Hbr4UYGIp+lo2ZENCmRlsyMAhBklpuEl6QTdmn
rtxVlAp/5eXEHQPAiBs/kGCba9d23GQxHmUC3WG3AjFr0INKbAOAf+usWMTSDbXS7NmDWDzm2hpl
QCieuGJYAW8zVivfbNLfIIcHllKVdftal364GRxRvTMStvs+ztIteBiadycy2n0NheSVMLp2I5io
1s606XFhjN+I1Zm/JUm9gLG0fMBgALuOWr+5gjjGeLDgiGAQN+IlaYu5VgCYAf/eclr2GCfGAPmu
kINJ4XFMtiZ6ERZ7t/1vJvrJI10ZVZAOW7IkKDKbzU3jghOVAIrJmlmBGajSmnrJRrOrwQGfiaXB
ytms58TC9AtOanlRV9kRqCnQ1O2G75X1a6LW903IXDgoCCU//Sy7J+0S6Hs2hSQmgNg+auUYIJte
6idW64bxThlIGtJp9DE5uP22y5MAakRJvFfJt5D84vXCW3wuUUFVj2FSETUVpFznNpMmBmHx1L4u
w9skCSTdttVONjfh0qNuLu06NaRtKXScBr+fusqGeO7EmxMduiWRwTm/ODUx/YST/eN1KOJk+moj
O6jcBc+x8+9b4xQFLrzkMOM1kR2fWygxyEbsqf/myys57Ji/8d2FnvSUUOtvJTDjA0QK0gP6aYzb
avLGtPqpZTt619LLjm2SQmsygXqsvb6c2899khNT+kyGYKyp8gyrCb0nj9xDJ9FaGu39jGQHb+ip
De3l5SDLK/wYNsBDuALvHFJEEGWO5pqFAiwrxrWNycK4p9CrADTQ8VfIqgKzsIKUq/0ATT6FF1tr
fmcYEri8+oWN1seHPJbWYTNNUoho4zuvskNl4RgtDUPN+SSEBQDXwyiw9Un/m/ZZA6IHvDxt8TsV
z7F4+cIqpsorSAJAPK+rXyELasKhwWsm9zd1HbRAmYDk0SuWJihnfQUhAtP/HgDHuiyOtDmKFyme
t054tI1/6h6MTQsthiUTWoQwITINUXaY6Lwnv08AkVibSyKJSzamfz8JEWUqeo94eDJ75e863aTl
naoev/JF/u7UpxczSHwqiWVUSNdq95tXfg/zlRRL/YNZzzr5ItpTObHsOKIu7BTQfHFeeL9QF17a
Ku02Mmo8kEKCrarzTQ2BwcZ9tf41Jf8UHU7WoMVTntpgkquwhrY58u6b8J/S8OHy51jYpj+X7skX
98MC0+ACJmzyFmeQ2xBfuBMmqQdMpqJehxTs3KUGs0sHM0ePKreOCcQDcWOb/1qkZdonpG2A4YHF
1dfb9KZn2LXf4pQPOYZZ5L1nPHTuTYQBdroQFefygVNL2iGskTfHBQBKq8HckXgfCS8g9AHEv+W/
n4Kd1kSh2DcxuaLkc75vtlWFdcFhqbfWHrkdybaXX/n2wERhDh+1V8yZn5sQCnJFVohGe1vduH4Z
tPlXzvpfA662hqxoS+rFU3TvXwq5pfFVGe7oEmxp9iRiggoAacxeY7vOl8HMpKibbqrBsZ2Mtkad
Bnzpop67DcEzChwG2kDg1tXywLIaAYeV6K3FgJTn0TalQwCWLotvLh/HuSYePTWkORiEmQXJ28lQ
01bXKCqlxwJFjQ1rm+YeiM9wJXoQxvaUflem1azp6G4zmjgrsAsvZdxzzo57+Y8fontsa8lJ1jpj
Odo4uizdmrYCnP4xMq9aCIkpa6HqOBeGTk1pPY2ismvUVWBqGuhNnAcJSY7LOztvAeRVExoMCDct
DjkZ6Mn5VDptm11V3jr9wmGa9RBU8P/z97X7wC/A0iUU/n5d/OIdX0cFqiU+2zjJEpX0H3obPQfG
0w6gI6SOmPnXnBGOiJ4WOMxWXk8hT+fi8WNs3QjMiqhZtSPDqBcL7AhqNGl5jYHl2wG1v7HpUBnr
Aw4CYAc8RIn0951124U+Cl8LezH3Pjz9gZoTA53Wjd20F53xzaP3MT3m8SYuoQt6rKu9szR8Mbv1
J/uhBQDUHF0fdEDoLKIh1iRtQKsB0MJ9hALRZSeaCzWnC9OSl8LngI4MWBjHwKTz0hq3prkQAWb9
dCJbx1wC+ha6n0qjcMEIgYELbl/HqYX0e6n7O3us/1rQ4fdJkfklZjowJwClgqx5bti2yN6y5trI
l8axFxbja8c69KmQtY3FxEm1L3lyDRWt/Vc+yX/3S3+hN449KB5iNT7tdqUjUVcrgoxlC59ladM0
l677VBArxJcfACEGKQYrQK6Vrkn/JHm2/v8tSfPnoQKPImi8cG22ZE3Ll5wC2+0t7Nv8Gf27b1o8
DE0rYX6DfYv43sQQqGhuBnlTUyRQUO2xdr6zvbyq+avNB5gcpOdgX9CnrSs+pJKQDtdJcp3kx1Dd
ZZg9tq1vEBHtQORDAmKt0AkO8FL8yrmdJrNQe3cA39N2tFBjivo0TMfNsejilYlCf7ykoDL9kU9h
+cSItqM9KQaDTifX93ac7UTeYCR/oXU2e6BObGi3TF0kozu6sKHAN1NMpAbdgvMtWdCSwkhWVWIY
sIC9DEKjXPVLQ7WznofGH+Bd7I/ownm+VkIXhpY5pq4Kjz9zhNQgz6HWBiZXumKgQALTzfCIzskH
pr8OX/DBSUsSaFqItgNPe267TmXDvVahgepGD7nnANzzLJsatezqum/YqlDmg1A/xvYVc/EbYvxr
wk68VECti0R1Qg2zT3UCA8pBwsLac26l4JBmg7knveFCm75Krz2vtF4ur3jOKbHVkM4FwMHEPPb5
glUirYkKFU4ZB1YKNvniboyGheM1FxxPjWjXImyrpCIwEjs/E4aGzj5zKzwln5vu9fJypr+kn7FT
S9oZU6oeor5DelwpMP+B8hEAo5WNJpHTvl+2tLRx2knDTUIzNGKQL/ofUbRn6RNjm8sm5g7ChIAH
VyQ4QvCCOf82tl3XTSIxWlaEHyyBYg76zxU6kmYg/Q/H2NbRj8sG59f0X4P6MJSXdZgmbmDQLp0N
VZhXgBBvjiboZTPzH+mvGft8XVXpWsIupo+UbmmxIWRdZE8O+UKgOtk9/dHvQgYeXO2w4oi3nO/6
aqHSPBcIT//+9O8nlREGoLqCdBGeJAqSaJB75Uu30uz3n25DcFMA8qo/j3veZKCEszCnzJ5EO6y4
ehUmQTMRfdBDMqBNtAQWnj2omHcFpAEQfCBsz9cUtSVDzQoWfes6CYFH4dsikoHsLOTN28teMLt/
J7Y0L7BBoe26AvsXAwJqUMzML8SCz8yLUzA9saC9gwpvKIhQsFBjIpMfK/FURo+CrIp616FBjNyZ
H61oC35r4LpWRbHwopxNaJj7hyodMyyfEppQ5tTqQnigEVuSBznrhxeSGGg4C+6VAEeHBVp/qn7M
GM3vKEBQ5WqaQbixgO8DMy2JxMKezx5wwDWAVADRzSfia2ZHsm5CB7+of+L2ppHH1l8IWksmpsN/
ciyc3B/qJCOYZubsNu3Ap1bw20IscfzOno2TlWiBHtG395IRZpo+a69cJkskI9aRq4SuG5cfPT+D
cDiPrkhdLr3yZk/JiW0tLsu2S9y+mmw7JbiVtiJ9KuMdeHEAf/nCGflrSSey5bzpvUjAUty6gSBm
0C5psi98Lv3EM6dkTJSwkBGko9XWxsAPyRdaE7NH/WQZ2lH3lVVhfAVu11uvzIONp8vbNPtBPAes
TcBHYXpwWuSJzxWcQ/SmRi8qQXXIdEGVvebZjRHeowl22dKf5rieYCCzxTsBgQWwA20paWbxzJmA
HKAHCELnqu9/ZyEoEG8NyEG15UY6e5a/D+FN5d6jJXfZ+tw6kRsC+UQghgO4xfk6Q2oUHDK42Efe
fIgYs+XqO4bL7pT77KTNwkGeO2FAnwLTBGwC+aTrVpZ4JnnToJ9NTPD9XOX8h3K8wC1XcXHVp+um
/efy6mYNgvoFgA7wc7o6848B+U+7CluUabzyamjeG7BVeOo29iSE66PnMR/WkIde2NI5/8cl6kFM
fdKd1lvSDM8+VliAkaQEDHaQbuivhkUeqFkjoP7CuAVmmEE7fP7dfE91KC3iLS1Is23C8VDH5q6J
6MIXmx0oAXkyRJAAykMdU7u+hbQn2r/p9ZBkN4O4G8EXG4vmFqxqG8y6buM6vod06ePAm5WffVz+
fHOHHHBl8E8BDOShKHy+SOqPBa19JPk19A8Ndd2Xvy4bmN1FMOCiGYFOMOqo5wZSm9TKdHCdsnDc
TZ27yjC3UeQteMR0QX064SdmtAvMdKA8yqa8BNq7QWdjSjffdvyJfAH4PCmQ/3c52mG2SgtctJgD
XYXI6RLM4aT5R20Bv7fUk5o9VyeGtJdK4oW0q0Cgsypt0Mv7HwRjnNlTS+46ti7KZN94X2jpeRjj
oggeaKvrVHqV7HxT1CjWR+lxGN9MurfEF7qr0CJGyx4Jlmvr15bhgEmHGyjY+JyvmAJJBa7IpULo
nEefGtFiPU1HcBEVMJJT796k3YNfPF526SULWmBwnCIvISGHMwPpHEvdudnCp5jNQdG7cycEG+To
9R5eag5JJAVOZeN9M0tgha4G+8noXnj8ANLl+Ma4QTFt/MoL78Sq/nKJkXtm7vTgl+mI8ZjXVrCg
8taLrPiT6+pn9dSOFvAiYUoFiqh0ZdW02CX28NCrb2L07+n4MweeL2Dpj8tfbC4InVrUfaJInTIt
cZhSF8CESWKge0z/tXQhHi6nRjS3yO3GjkSIZfX+DiyyAcR4wUHqLFFSzkW6UzOTd56kTSVrpKMY
zFR4gWVqCHL6o5X7ylwAWsxO5p0a0iI3GayM2RM2DxKtq2j4GEN8sJuweoTcHgSbQELv2kiovtDS
A8wXBHwoKgMprlcAfB7xxp6uw6w3j23BbvtFcv/pc2sOCBP+RLgJKqpP2imhW0qF+XuYYPVtPT2T
qzFI4i7IuQOkTI1izZE5xVq6byp6s6slJoWZT4iOIvUoECyAqOokDrTvrDyxcYmYYASS5Y5jSsP8
7i4RZM94/ZkZ7U4E+DciKYOZtsUQeKvuWlL/bgtzfflwzRznMzPaldh2Y90nE5Yya/gNlFgAyw7S
B8X8G1GGAWZRFq76mZuR4R2MLhqQt597adwyzJo3uOo5rV+JXW7i7nccAncun+BSmCn+4Sdy94U1
ntjUbmODGNKtW3sKWWsxPon0IQgcqG7zdqFlPvvN8E5AXkvBSqiTA1aNyKNkMiQHMHV68bYf82M9
Rgs8IktmtPU4SkRMmjCj2l1N73mzzeL95S2bPvunQwZ9Ozx9IPWIjOk8TrVhDY0xDM+veolZ/WTj
C1RxANLJg/YLPRrIV2FGBLTMExOldqH4IAdGUgZTKpbrju4diGZnS/WD2S3DoAj+GuR9QeF0vp4m
dwCTcD1UYQClA3vHgBlNN1q4+efOkmVi1BapOLZNhyZGkbKNqDOAAuXWLoxRCucEpHVkWPu9D9CL
QiExKRe+1NzKLEAEQZ6I1O8TpI5LGgMzA/7LuIXEki/yes38Xm4TZ1xY3lzgO7WkRaRxZBTABCwv
9gkQyuS66P1DBO5B3DSHy+43tygb/XYMboJt5NNDGFQnYeanKIpWCqKwJtjkON0Mwl+oJ895uU3x
Dp10q/CK07y8Zp2flQkqMX5aQAFjB/3I2LuiLBj49vKC5vbu1JJ270NybgTCGwsqjC2YPQLKfvT+
pneeLpuZSW7BGfp3QdO+nqQXlmGbEf4VZtzxjkl/V5bVQgCfX8lE1jmJmX/i2M/yDPJfDgpLefF7
AETc/8a6jVyS7Zp1ANBF/ceKFuKS1HLqeKqadtV92R0GUJKohVthzgSYbFDYAbp5ojk/36skz/1O
TuD3drhV7qsBilqzWdisJRta2BFKCtx1sOGRLYnepAUGsyUtubmog96pD0J9aGwBx3++DpXZKajE
cBsAvfijyuPr3oHqkcO3GRhI3doLPPDHBpf9bO4Wn/AEU10Mw+B6DuSWgss2wrqSvgLI9pYjYNd5
GYCId0WrDRCY0L+9bHLurJ6a1D5XX9lZVJk4q3XObjH3sbJl/rOvrE3ue9ue5QthdWmF2pcjApNp
IcWuDmVVrlqiPsLKaA5Z37yVvflu+lG5CRP/Nsc82MLmzn/Qv5ur+T7E+lKVVdjckVkKalwoXIGS
pV9D++FDleG7WVo3EAFYGGOYO9eoOYLWGHVA3JTaNQw5FnuojCkWyis8GxyVBmOyEuHvy59xrmCG
OSpI6ACWAiC4PvdBAGRUQLcjftj0xkzpasjoGoqau9rgV3n63nr5wQUO0Y2GfeR2Py+bn/WiqZCF
CiooDXQ2YNr3vQAVMpL38meb5nCcZGtHPa60j9zgCx9ydktPjGlB33HNJAQrGIoy4Nar6Gs6pge/
gYSL8ZWsGn/uv8vSYoALJB6nAssaYgCqTe+KFQx5ITSuVXnHW3Mt4jbwxsXR2KUVTv9+ct8U+Emg
yYPdmFd7OxMr7naBC1QHuLJu1DCsMC53H/Wgg+HmPuzap7yidyyRLWSgs12ddoG1yFQ5+4mpCfKg
CcUOKqbz3wQ0bSZkNx0fVK6zeOuDN52sQXUQLJHEzR7UE0va6iUTYMGIsXqivhMnyLN9hmaIxddh
VED5Y8F1Z++SE2taRCoHMBA407oSMJiYw1uIOqkFEcLLB2TJihZ8Ypm6hptNnuRiHnUD5GeAbGzB
yGxwPVnK9O8nbuO0bhdbw/SJuvbN8dvruKPrPnwFGm5DaLJJ4o8Cs7qXVzbXm57URv7jGLqSAu9j
XleTVeVmWydJDmCsXFl9selZu0f2jPYKX4MU47HvnW1sVBsv+jCN6D6LD5d/ycIe6xLBbW3QEGi/
qQxtr0lsgxsz2VXGkszOXDIIVQc8DEAYCMZkLaKzrKlcP8WbJ2IulOTpHoD13VdW8teEff4hMfGc
gPoeEa7poyNnMYZJ49dwHBfMzIaZk5U452ZKpy29dsBKyBAdRFPdWP2jVXgYA6ELnjnXbMQMHOQ3
CSAYmALSNo34bWM4sY+sEJx0UHQbXUitB67zysibGrddeOfKoCA9yB82zRLidNG6tp8xUtWGCCzU
Rm2pJA80PsbeSlZX4PjNuh9AZOM8goa9tzFmJTeXP+ZsODtZurbLDZN1J6Y3cpmAoYyvRrqLkm4d
5S+FD/Hw1WVrcxXKs53Wbscoiqs4xytvFY+3br+pMObq9rsxEcirHh3jMbPXii90xWcdaZpwnA6E
8wnbaPiZNP0SNqswPhSiBwl7syk8Y9dhiZfXN3sNTYReAPgTVCs1R+oHNx9CG69lN4YoJvJUoyO7
DC+Mkbzh2loIKXMLm+bTfcjrgM9Hb0MOZURcg5RI+B3WBCLNfrW136/siCbBaLsvl9c21+JAz9ME
tAJa7jZkFc4PZFT6XmO6MIdJNbJr0uq6bepy7baROoAQie466vxsk7oJlNeVa0eBw78Kx6ecVkuc
8HPBFEEd4wEEv+YTH6ydt45ClpWteOYfSVevSM1ussVX1oy7ovM1PUchTTDpaWt3Vsuj3vacHkXE
5NErPqr+oQRb7wCRHIru/KYxIMnFFnzo81eFTZTGMB7rQKJFb78anh0nZQibPF9ZzVPiCXAEH0q5
RHe1ZGf695P7mNkdh6okSuoDW7Xd01BsoZAtyLfLXrNkZToxJ1YqLkGn72E1btYHsQfQlvVETHTG
ny/b+ewR067BPTHkavpMd846iaF00E6ryZ5k/1CYd/USb//nw31uQotdsVuNvj+ZUOxHxA6WWEcl
xhl+j0tdgM93ODAnpg2ttz9KZvr4SQvCEmOYZoVV9RAJ/9H0uoWa9awFKMwQ1NkmfRTNrx2Lx2ES
oiDfiVXLvxHnX4fcic0Tcojgx5vEULSv3sXV0Kg/xXf20jhbJyyDNLwrAAm6/NXnvOvUjpa42qrA
DJ5E6Yvm6yjLgoiBUAnNILKwnrn9QusJzR8UjsCapsX1rkXiVlFUpoR/Z5f/ZNJeuhhnnMtFXEU6
z1BZYbr8twASohgKpIedW0Eg+9mE4mfM8on8JRDlje//JpQ/tE63TfmD2Td7NDieO9tZm5YAm1aJ
GFEvPQtmfxMFUaqDmD+JhJ2fXdFB5QxQfqSsNLsKx+5KJNbOqd3tAN8fxqXu5Zw5aInA9VEDhNtM
R/wkVJQlOB4kw8cUzVi9DywEUUw+Qlx0VWYZxNj5YBHwmnTQbywglhwFhPQsGBWTxwgiIRu/GzMv
ACK0LCDR4E2MWrxvXkIUke7dsidLIm1zvxd9EgqRWYLRCH0aLhz7EHVkbM+A90QQpubaGNXRS8pr
ZbS/iqRb8pEJpnven3EgPQcFYpvAFdFwPd+gAdK5KvKmRNEQkElozLV0umtgu9ZsHNai9lHGyYG7
lTuMMi59nemPfzIOXyDg/JgYCjXjQO40RjcitVG9vxbS3Bumv2UmJmldd2t0zsuYSKQ8GKe1n/sq
WihUzRzAST0eYmWToifGks6XXiDWjHmIHM6NfsjYC2xwWP3rUIJBrj+NB9BgACR6biHrI1U7fYiq
bbgh8aG2rhQIkoq3y1ZmrqkzK9qRUkVsgX4Ru9izg1CA2NZ3vre5bGPmQeHAyESVg3OEcpe2WY0Y
k1E06A4VrtqmABsEUeRbK9Zaw6710xRKDDJdZyWIuBVv1S0mzVC8saR7bPLuoW/HYeEXzZ0UuK4L
XsCpYK33yJwklAQDgKBGtX+jkxDk3m1oGvedL9GrUOuF5c95KlwUPJ540dlwmfMv6fQN2trTk6ay
Qoil5M21D6KvTVyX9XufUL5FpnDXRiO7BeH1DfcMBlGIdMFh/2yyfl7wASBzauG8Ykbr/FeErher
PgQhhaqobAERzh1zFdGcPBs+KHLatBMgeVdpEV9hhgtOl/AUbUoLIPMDY1w8KycFUVVrMPLh9ZGz
Bp/t2OFqy9OjWQ9FvElH/KWgaWnzXPqJta7CamI7K9phE400f7Fp6048Ntaz2RLjd1009c7nhv3q
hmG9z9ohX/OYjNdxQnJ0QsIwDiLwot13kVBLg0qfn5n49kjMkK4jr6G6jEGq8PC2+yJbeTbwXja7
L9yfLdoIqSXAzuls1dIQ40zJGRZBEDBdJlNfXtt/3lMiO4bXSjdsfO/BidZF961gz3H/AcG7BDUY
ekMW5RvnzjcuA3RmQdEOukzt6MnMHlzISGQrGYNc1ZqUXdI7KsjCMMBM3oM7B3JYqGfjoOvTtDID
X16iMAmddT6o3A5J9Z17b5RtLx+luXOLYRfoWtMpoug1K1kKpwO2J1sRT25slR2on67jhgSZ8x4p
snC/ze7diTX7/MSMvd1zLmCtHUEgbtubjN3XamHn5o2AFh/DyNM8ivaB7DhVEfOhPahy+VMqqu49
1r+UvC0X2szzDgjpDLTn0J0FtOh8ORwjPEJOr/MylJg5/dEMmKy5Gv0gUugMbmx27IFMrZZooqfU
XY87xHdw2KBlBASnltp7pGUhzbGLtH0ZuydVHSMO8oEgNV5MsbeW3iozVQEgATCmP0kfAHyj4+Q7
CPjlmKKDj7QvwK0rZ2Wm6zDZtGnA+JuTrSJYpbdetbvsm3MZwaldLfXnNigFpYd1ek27S5jay2EJ
Fzbn/tMbCZuJvtWnWqpoZWtnIDqdoNlVc6jl/3B2Xb2R68zyFwmQRMVXSZOcc3oRdtdr5UBl6dff
oi++Yw1NDLEGFgcHMDAtks0m2V1dtZ9pwXDDlbVIbh8it1yb4nw/qyKg3nAD9p0I6lORtXfM3FOL
/Acbem2GOxqjdKZLE8NMiKbierqZshe3qPxwfo/Bnnl6gUQhH1giiPa4iPkGj1Nn2f62HDvsNLRq
uHdu6nqueduE9z0Epi1Zol8X+YOFYA+1IwIaMz7ea1QZaEPYpQc4zk7z3PpeX7ByG4XetuETesEV
47KPfs2VXzh7kn209VVs16jc7JzhXDXeG4V6RX2fL/vSCpJSxsEjcqb193H+atGWZGaE+wAoo1PV
G+ZtY9+S9neXSG4en5hsPgLgxAN7DV6rOIW4wEMap9ViEzPR6DFgXLt8RjWDkcd6XXZLrTmINeJl
XbnJKxy++VtNQAfk5/SPSc6y6al0QDk6+ap1O0WSCC+8ma4/jXPzXq8JyryYBFqcg40Kk79BaqhJ
A+I+pMXWSoMh21fQYIuKoPz3FiyCfkuYB14KXEv8G4JSJD2QiYJoMLjOkTv1QsMfZZJ5ovC7NsJO
7tUjNmtrt0SDIS4A2mvXeWa3s4stiR9Gc1+E17oMICG6CKzNMa9bmaN0NqNkhjnLTH3H8gxyNaFZ
zpW9jkTei6e+CmUAZH5R4T2208+KaWkVoi3JBnQcHprlLgYxnaH9ymWsG4K4gePyE0cMdBtyesem
0BibFokBU0l6b0UN2jnBR1xdR+BaJD4awk5HKcF6HVnj1mtM9ShXJliDXspCwfmI/vwkNjxL9wrj
DTy7gLxIAqMg1h+Z5NYsRSNyaQ4wqTdko3Z9MFaXqswxBAt2ZIQLN8uYpmHDLlPRWHg0P0PBEdPq
gWl9oJIrlS5cMewn9Mwi1Yciy/GKFWVq5MbM5jC/T6bDmFx1JUGTXmBGG6N8SFLDj4f3tnxPrItw
2dukCUbD8oi6dUBFnhy6aNuEeaD1G3RW+VPeg2lzixtFBnW8+Hp0//0QRLXk63O5qUF87Es9we83
wCi4AC9pzc6mv0fF2djvp71LwCvKlBa+bHG3scZBj87Cbikh/V2ZQas8J0iHup2XxQd13jTJtiYX
rrbRq5sO7Exz6VP9zjVf8iLe1bIjSBR+V18DEenjhYJyWTiqKr7GxTSjsBpBBNY3M9VrhwOIyb1w
fOmbaWeaN2URjNMPKg4wj7Y5i+Blhr73Y/MgrybtxK6mIb2Z3Ad9AUSkOptiyQEo3F9fZvhmXmUJ
FbdNYKZsX5JmDKJ6X9LyJ5t4ZYQLiKahxBNgTZhK5a0FL3afbCwZUbAoNjFcFuursMFAxe0rrZ/G
PGNl6dj6nYeHJYdQ5KGxQTabnVfV8/R02llF84a+Xsj9IWkEKDO3PGqnAt8bzdh380Zx9qZzv/zg
CGatw/8zwS9NrY+Qa69hoqGXefRKrY1SSna3eBRQLUd/K5JNfK4J9PFLR5QRx8eyn41nNb1oZN1k
QhOonFgq0oToNOXWJR50rVlsjGKY7oGCnrMLVF1Pr4Wo8ggevi8bXJCaTWhdQGYE/tW8LG8Gcu6t
r5h/9eStH25zHItmX0hsioeFdw56ovCC5NOGtO56owKQyjebQxR9JEgekV+nhyU6KVBu+s8Ed9qG
muoUSMWDpTXcjMoel3AzSMurxd3oreT9LRsNt0juHOWx0cOUC9n1SNuPyRvg0aeHw36Du2ljkb6G
wy1S1s9jq6mwQZPZS3LPsJ9mp/Bc7ZzICkRsZk6Z4janZtMm1GqYGqs/mnKWtx/1hIfi7vSARK95
5Ms0neGjcUnmH21LOkIJBdpP/ozbHTCTkGzRvLAfzm1q+aHe4CVXX9kO2c1meBnb0W1MJR2noqC3
/gLORWqgYEHGgC8gzmGY/1rDg05Qoj4DCU/lbBNVNmIWqLmJRWeZqYOUDO3cYC89PpQGd4mnUTOR
J2wgoxJ7efJoV5s8PJuMxZvcZ4IUcoe347+fH+g/AGoePfhQ+OEba7OmoyFoRD/DlOMERbcbps3p
xRTMJBprmI4UFK1ckCgcj6wu7HqiCQTJLJr4nbO11F1MPFTfPDMJcNFKZSkvgY+uDX7GtNVjxNKh
L1FPIZbOSL08rYElPiz9RUoktSjB1j6yw529g4pmdKNwkSyB+LpjI4E9ee0PDvgjI9xT1a57syxx
LfVjNEO5oU/c51HGySyIH6APQBqSwUvgCezvqwnLLGUpSGblPsqiF23VQ70qPe/GZFOx/s0hlcyb
IPoemePCFRhxoM+hwudy/T2jiZfompcrG+ieO5hLWVeozBrnfo3Z4yZQwppuBU36C0hMz2j2UxaY
+m3Wf5z29e8uYaB4h8CDqyUeIRY3NFUNrbK3oUlhtxTZC4gYDl5ZbU8b+e7fMII6OESoURMH98Px
cplLgQroFKH+imq00QdUSfA6vbOVw2k73zcu7BDAyFDsxXWJf0+lS1SpdQI7mvaRgbkWYmb0WYfk
3wD2Jnv0Y1NyY/7uh8cGuaXK1bHSIAeMgYWbptwP7lnbvULMSirTJrjWrC2BKfx4CoEXqceyg6XF
sAhuzWGYbO0ujC41kqbbxIUcRl001bsRW9FdrDnxzurd7OH0/AqHCx1dJl2BjAZfpAkbtyGFmgDu
SS9bQI5z/daxXyczoI1kxwlXcmWJedRqgxdmqjalDUvZWAcubnDUgszXBJTnPh6fB+PW6CTXHqGP
rixyIcUxQnSBE1gECXc1bhbdBqD1Oqx/UGXFSqK+htomXnM4OI+HZkxxCT1dGFJtP7F8U2u9YQA7
m+o1/Udo3KnJw+ReARf/k7X7z6zBORCUddPIKtn4NHAPgeFLubHcTelu1FGS1hCGlK8B8oAHLWpA
O1DBkmJszPxyXG60+eX0YMTbYWWDO2Q0RantPo4BpWa8FNWmQEWoW1pIzSXAxT4OqafMh0HGEyAb
GXflURNbHWYNIxv0JVAALJymt3CRcdzJrLCE/cr3Q7cszJo5SELO4/S+h555JtMFFXo7wiRImhzk
JQ3O2+umqMLFhQ1qeuWSeg4gpyAHiJHtOr1SwpCxMsSdL5lbdqHGNvKEnLqh/InopUs2S+NRmWqU
IGRYGqhWiK1rALbyoCsl7HN3sSNcDMeNWV4PSdDZ90N1BdxCVgV28e9eDvUeQGhNVAxQMOBmMI1J
NDhZgmRJemFrN7n5Uvz7LQflmJUJbu4ScG6m44ykf1bedPpNMzzSyl/ma73/92MMdR8EJJzQKFvz
zZ20R93DHgAzccKbXL1Pqe84voFjJp33p91BtHGPTHHTBuCZY9cWps3JPzrlxYIItl/Vs9f2lxp9
0tLLKOwlLwaBrx+Z5KYxVwwDRL0YHTLUo/ayqLvGvShl5WP2K8fPIVY7+5pDLqwPc9Yus4OBudr7
PPyC7l3o3tH4Lk/2oS7xPeGIQH3GUjWsLMPHoX5sY2j+oXSM3OMALEbSQsTwgvSS1RJEIggNfNnh
IlE2DjrJOtiJlmvdDML6YZBhrthP8NOGScMeQh0E4CPOH8rOiSs9BCA91AHFVD+ILHMmNgBiM/C2
IT/HP+aIg3exvaC5F2phkJTX7xezkrT6C00gYcaK3YA08vDCLNbMEYNm+/S9qu8s9MKc3jWi9WYZ
uf8Z4E67uNP0aSkLJJiKWxWRWs+u7fwulmkBi5Z7bYZzqyalA85tjCNuD0v5ZFMvDSUeJTgOmMLU
fyPhPCqO2iieMozEqZ6U5NWFkDqkNrM583IZF6FwVSDH7TiESX/witxOZoxaq6JkbyYXRlf7bUEl
yyKzwA0mw9WtqhhQBepGBBmQWqYVJ1yQ1RDY31c3gaarURZwAf5S4sfEeCAziHxHyYoIbQDTw1q4
UEfgE1dRuJQ0mwC8qqZrRQmc6oIUH6fdV3Qyo3T8nwnm3qth5E3UZkYNE/V8BUnV3g0MwCbrS6pA
KplCklXWTSSKxboDrC3KociL8wlZYNqgFURQY4jnLbXaQIfmcD4HinWB+EzBdHt6fEKnXpnjxtdB
vAMMMzDnNBejtk/sJ5sEc7OvZVhi8Vp9jYsLluPggH5ogaF+erPSHUVm1pA8g4RjQa2fNWIx8Al3
jDnULdAqghofqR/G+jGJD0YExOt9mv7gzqF/GeLFCWk/9kVBEfjVeT8UD7jD57U/AIFpSVoQhJO2
MsQlHyLdAX4X0Fbfip+VvPLQhQk9QIkLCCO0i/Q/OFjQe8J7nAqofAp2B7g48QxUtRonUHt06Epu
08KIszLDeZrWpakWRzCjq7eK8kKV4LQnC69nAD5jiRn7Oa62x1u1Sq20DBn2iC5QhVPicyfNApLo
ey0ez9XxaipLwNP0knql20qKAqI5JLgEMAZS9o+z3YGZmSwlXG9yrqss98x0PyrAvR5Oj1HkDwA6
sTMI2UGHJxyMu4EsrQN/qLSdHv4d5uvZluVABRhGpGG+jPD8guDd78G8ASN97QOjFujOZWi/GvbO
NX0NgInyLnV3rUxhUeQea6u8q88EqAhmtS3PE+hw1v/elIZh2XALeDoI5fjcRaMPS73UcI9uUqze
N+y03RE0blKf2pkFatBedQuJTwrX68smn7gAQKLNHGaTVr8KGyLVr32/Pe0SYrdf2eAmjo4DKLwW
2NCsQ9xq3tiYAFfd5N3NgoxlGwaVslH1zWmromOR4PUN4j90YQApfLzXJrJoqD/AaNhBecUDVDgd
QM+nUOjLdM7OHHU9qNs6uVS6EInFudB2pz9AFOuZegOj9MFTgseW57nikD7HBxi4WORkQ7HpQjf3
lPxJLyXXDOHmZpUipJmRalbZKq/uAGpB+sF1e7zOmyRY0nIDwWvqQZwYtyZT1gkqdJmVMS5MLlWZ
hxNFzU+tb2Yj6MbHzJG4jHDuXKY7CMAw4xM7Ho8SxXZe5iM8hpag5lA82/mFZyZArujYi03J8SJ0
lS9rvOIVtWgHkBkGNCfGfey8Ls1L5C63Rameq6WDkxOtKYYMxSuMJiuj+vEQ84gqeqRhiAWQoewK
NfwgJ4kuOTRFo7UFdzU+U1gUNXTTYwzLSD/IonjL6BHTc8tHU9ZGIV6uL0vcWFC+meKWeUSvolen
9SzXJ8ntMKC+9/qDTYUGdhQ6TByi/HsTUm4R6awJeQDAg+zuCkr3g/MABPkQyhRiRW7+iR9HKV1j
jGzHC2RlzpyQAgu0gBEgq8cN7fE21J9OD0i0c0H/w/SH0ZaB9NqxlUo1S9BrznhH2b9S8jEBB0zD
69aSPKJFK4Q2NTQYoNEJpIBcCO7bfoyaGPMWKRd9dFD1q3w816vb3pLUyYVn89oS5wsqgBR93LEV
0urd0rjnaQdcGSkJiJXqPtAGtGlUdKejZWNq2/fafPnBhGKEQNkgK/FN0rlvnGXpXDahYLV1FSOI
6KZD5Ig+TtsRusfKDnslrUKuoyg56skqZtQ5T81zI90qreRsFsUl48sE4YoK2WRBBDnBUKbheXaR
1J32KWh6I/Ixoz6lz1eqTCtV6I2A2JjAD1ko83FuYjuzPmohBlWg1mXMvqV9xKDd1xPJTVvojkjs
OgBmAuVgcnaKOen11ISTZMseRdg6eVDGTVtfm7K8oXBA7JGK8eBSxcfAvI/aKkp1eGOuHKzmw3GH
P24Odr2GSnaYzBLn900eJnPYwNKo34IFziieCRMMi7LNab/7xLvxOT1o/v43JO5ig5cwEK+hhiFR
53IZKo9YjT+U6WPdGndN1l8kag3+0ge9fiqT+Ab9b56SLJvReTXwPpvrZrNYiW/T9GAMMjYh2SSw
Q2+1KfrcpJZB8W1gt23dTW1cqnHQKHenp0CUgEA6GFJ9uNnhJOC8J6LuqGsDsDHO9Jb3H8PgL+lB
pWdz7Y/vp02JTmkQxIEGHlcr0+HLHsacaqMDCjw/m64r7RoUCN5pA8IZWxngZiwjSj1nFAaolQcp
uZi7IKdkO/wk+7geCHea2Xo1FFYPO2bylhSLZ2q3Wvb79FiEu3o1FjbW1eqj9R8wTWZj7gsvzV6m
OvIzLUZv/J0jK2EL5w3NjAZUNRyIYHPn5hgNeAHOsNXUoLF8mVpPhUyJrCQp9LSVFS7IQzxjRNIb
ETjG1rHSTRd6QGH16o0Tbg3n4fT0CcP9yhj7+2r61CgficZAbol6GQL03QJ3vnW1hzjy22ZPE8lV
SjKD/CO6tBWAoufPg/Klr3ZTDRjWQyTj9BYek7ivMdDeJy3O8aC0uoIIVLXg0aw4u0UDBbHVXYad
fTg9d8J9ujLDhQQzQR0iBKeYH0P9OoEIt/582oDwEQsa+f8GwsV3SkiRGaBy8Bf9w+hVjzb70X0y
jDudPsdALEF9yqlksV64o1ZGuVg/xQM07TMYNWvEduSFcD8MsiT2cDkOiP0OJaptXN71Fm6o7uuU
xL7SP1dq+TCgVZqmFUifx8fTEyF0m9UncQFL6dXIrCN80pCOeJbd1zV6Iu4aZXfajGhB0TEH/Blj
PwCzxLHfFHVXDFVnIReiBwmYjYplkdxBRANZWTC5BXWjzGqKxIGF4XlSg8m+1ewXEKqdHofMCreC
YYrJItRGTMz/TiCIiDKvm9469+O0GdE2Q23MZE0daO7lE8vWWLXpRDGYAvkNlGJMY7tAguC0ETbn
/M1jZYRPKjt6rcZ6AyMULTtFdO/SwE1vQQTVpudtlQb1IOMsFsXftUVuW6t65KJ3HRYtCs5iv9ex
A3RvLi/G96yUlbQkc2hzDuG4/aDPI4wp1UPWB9PwSCQhVxN6g8vgXShoAMfJeUPXKUYz98gJmU37
YKP5cj/N+tamywvYOzMvG51xN7XNHCRg+DpzrPxlrCjSf+nGTf6AW+LCLMYtmZZOAggTxRmmIQEt
CaaVYXPz7Oq9EasMAO8MCnIdCRghQiSqfqWW18lkTUXTvLbFTXMDFKFSQLbPr+nooebvL80fQ4aS
Ek302gg30Ti2I2dmMPtyBiwh0oIqH64KBTzCPyqBIxutoxCGxzXID44jFa4mTtxGEw4GLTDBVByX
v05vO+HirAywsa7vBakTuXYBA5GGRkDAzkmfeOHwVBkbrZQJK4riLghKbKgfgOON8DRvvWPMajIZ
rGD5Vo9/6Lg9PRjR6q9/nxsMjXvDjkKC18sS+xFpg9h+6CZZz4hoytZW2N9XU1aiCBMWaP/zq/Qw
mLtQRUvo4OcOXkP3PxgP6DzQdICzCmn7Y0v5WFSQZcY5NRupT9st6cOtbkvihnBRvox83k3WwzHD
QW9VGAnRMObYu3iQ9WWK9osNzCnR4crA/3PDKKGkVE0pjilC9wvU4UqvnO7Sn6BFVlYcLqFR2iYy
njrGoUfbQvuYQO1yejUEvLp45DAJOgfvQ6DKuXH0vYn4MsOChcpCaRzwDrX662TagQbLCQ9184wd
mnW7OoJeDvYrXkKnv0A8kf99wDdiX0VJG0CoWfor9hvHC63Hqn2ZhsNpM8Jt9DVOngIlUhMIyLUY
p6bFnoOzIb93ZVcX4SZyGQ074/KEAMuxa4czaUF9gsd8CW6e5t5MDmp5qNpNKkMpiU55sK//Z4iP
CXo1R2mM1AkyTvp4OY6Ps7I3upem2BuySolwK61scS+6sUrLfLZhK0UpZgHJRJ1IzlLJaPilqfTJ
aGcH06YXsddmKF9cOP0F7QIje8stSZ1fZAyii5BbQa4TWSHunFsi18h7FhmmrNomuu73tnnol2bf
ai4oHSava2pJIVm4x5jaKgAgrCWLb2UkXZgkYY57UpX4IVE9lEcISUAJdR3Sg+l4SfgXFzcvpVeZ
fmFnQSdTyxC+xdZfwBZ5FQ8Vpxm0ZMAXRNWVPgVLFJjjts4v4+iyobsovQvxNjm94cQ2kWhg2XNo
BfCZIKBQui6BRotfoBlhNFC2uUnqG6U5j60WTIToZq8yD13bErNsAfk79yd7KMAPjCaCO8lyxymL
0oJZtyTKe50tLXLAkEXoJ6U4lC0DkwJ/t6NoqvLtNCW4Hevj8qE6i4ovQ6Fz6MefAGXAuId0GEho
0NbCBVmKHEXpLqyDS628snuhzkctZXkUbdSVEf7Mm5D3NkYXjU5O20M4VUUVSzK3ovjGCiLg5kef
k8s/Mc0MBDtRlxR4msVeFf3pwbSSue9lfSNtuBCF65UpPteiGbMzJklU+FOUB9BGuUimONCnUZKD
lpnhrvF9ulRZo8NM2Ny15DlvCDajjEBHdMKtx8Ld3/VymbsijAvfUDZOfGY517hUpaNkcYTL/7U4
PFwlnxd7UFQMBa8Rz6bEs2VgSdk4uCASqlqhlhosmNntWCD/BRuG68U/KcO6oPwDOTWLmPyVJHPU
itYNWJOVqHlKbfem0RRI8k7n6GjdtXq3Px0xhBP3ZY6/gGRFkppLCK8ezH43adPtghPhtAmhmzGm
BKbGBhYlzs0sLTSHqICJtv5D0IKaxZsxev1nGzaTNYTuAXCTeI8ch/jeaiOTKnUBHaQ5NLw5VNUb
NFqkdmCUZZ5sTlsTNBgDW2YyXW0k+Bij57E5qP6GZDBAo2UUqZcqiKXmRYjCfG+j9OvXS+Y5fbzX
8hvSdFuImEhOF8ExfmSe21PqoKeQbm4wo8ZWQWoZVGxD4AK0S9RrVZFcUERH2ZE1duasjs8W/UNZ
lsAaIXcdnmJLtwEvp2fHTz3BOYPkxEXY/WBDHxnltps5g2K30zHDcX1dRyPuXrKrt85miTsrj0ww
v12NKyJOVSg5xqUot6G5bZ0NiaPAUC/N8CVTNkmpeM07KZRtGm/i5DlOewaJxIvXt4GHS85H648a
vc70wRlCmYOxp823b7NMqMB8aoXy5AxofSsoqBELQNaeChAMDL/MZTvWzq5oHowlgPMBHCzrhhNs
VLw1gDcEYzsSg3xaR52NkGpMpTacvJQ8WdVl2m1P7xzBIfrZlA8oMNIfNt+nnisqmYgN0odWJzt7
+qPn2zlq/ancTTJxRkHAPjLFeRAFnMmxKpiKtSBXgADdu+VulpFLCuLnkRXOidCb3rm0hRUn2036
dQtu+NMzJlwU3NX/N2NsmCsvhcxbpdcJDKQ6GLIfk2EbJxKYsQiEAQwhKt4Am+rf+z7iuAEV84Be
AztRN2iege7apsh+Z2GQaBcEPUHZNk8gjKbKUsSi2HJkmYvbCsnBpUZYlwO9hYJrVQRq+huJBDBB
J3UAblnpU1hoEr1pYHpENRiJGO6KrLlpmJMBSdWu93KQzqJrtwexZOd1c++lRY9mRdwign9eRaCe
v4zy41SddM4YbrJcbirrRtU+rOnPaROfffZczFjb4PPt7dCZo6bCBqnHB7OnZ2k4eykA9i1aurKO
BB35aPIXS7vHPZxaF8UUbzQH5V3HUzN0HZrxIRms7VxAEsB61EMVOmd/ErTeArfiDWZ5M43mdYpu
8dPfLdinR5/Nn6XJEGtmi88e8ArUq+2oPblJoJSSkCo4M3FWA76o4g6CjDq3USMjDut2Bhx3thbj
KXHd4i2Cd4CZzSDxOXYFLg9daTUVJiMGI/HpQX4PE+DFB/0sLihghv9GGjXmtEDDeAJgQH5fqedl
Lhnd9yjx/7z7zISJVjRudMVQJ02Y4vdb1FpcGvmpmm1d9eX0KARgEpgBVgqpMqTaYes4GLGKpgkB
PHAvJHcNKD6zrUp2E1TKogjA3GtzCejg2e5F59MH0/A634dWbb1dZBFLNFzo1AIzDk0sME9wPtPF
tZbOOoZLq79VZl10s7Kbe10CTvts3TveUaAmhsY0mBiAPkIJ5ni4i6r2Sq0iOo2WtcSeAnTJhxYX
1vlc6UPmqXkHSGFHF6jkVKSFqkqOFsCl0BoSaElS3Wh4Vl+jUN8maKt0WysgY6hvxrYZJqin90Xp
KZCGrLyOZvFDaPftw7hUmEGiZs5eD1PZYcWW59t4AHIDHwNyMTYf+mhf5JaRNihZGRGeLzXkT3M3
B6e64jge1YuLuclxn8vRaZYqP8CuYDZxVwabKiCmwIwdz6aiTS4EIrADq/wjss7DZDeEz2axO+2j
QtdYWeFcAwoXQ2qyDhOnvcuyQGtAcqE9nrbx/RYDQBW62AwLKqIMsn08kr4F1L4mAwPj1jd6b17G
LtlZ4YLjo/IcJZQcHqLgwdpLoWgNZWaHLwO2lCiR1mNIDTDNbqN7evzr9ICEFpCqwg2ACUF8Cx9h
BabRmB1PtrV1jRAcEpLGH+GUrSxw15iZolJaZ7AwVbcDCKTHezU9d7PWc2VCwt8DPRbHZcQm4MXW
8B9uccIBapI6gLjpcgUIpEr3YbwpR890IOm4OT1vAi7CI2PfsOBNGDUlg2U3NCj0y3HeFXTjZBst
2lvGdiJB1V4XSVCFe4fI1HNFnr4aqMveN6ubIbRHABVgA1XpRYNUuLuPZKpuooCxNsE9/erYDUNt
gYk+D/rpANYAhHjoAKTuVnH8ViYILsgVs+nEyYLHPFaPf1dPZZYZJcA5flRv2+5GXV70dO+013MM
3Ye/DjnkxlutjCjpQ+pN/dWakoyYaB8gOuEIBXwPt0M25aspDakVpT3BeAvQnKB3xxt0SXgSWrAZ
vEkHKQ7ArMcW1KWuM91iyCPSelpxqSYyTi5BcgKhArMIQi7Gn85vgIYqKoWOC04tE/Wk82K+09y9
kl1G3aaygsjNPNoCIYF/klS/aOetDPObIbOHqBsGGAYq3VV2Gvmddlfa/NjWZ9q/AxSPBslr1KUz
9n7NBllH1badf9WLfqbESXB6f8tGxG8xWubWzFDbMQjUrOU6L89x/w2t32q3B35MYk20odfzx+22
HniPNlPZmFC0t9/a7iwdX08PSBSG0Sqmsj5sGxA7LjjWtQk63Q6dP05ooNbZJH+TQVe8sYJaSjxF
ywZ0MTLWEdEkIk/GGNuB6XMczuUnJSaJyxAcRXbfdeAt9xX1sdK82T0bZaRIginUGE/7Z+snGo65
8YEqUasUC7Y6F1kx3bAe6s5atrkNasPTMykIjRr4BZDaZmKCaGE+3siRClneEXwGfgK9S21OrqLq
BojpK0Wrz2pyFatk65i4Dp62KqDixcXpy+y30sDU44pgIn4kk7tHaxXEV+wgSp7IrO8VxTpr64cm
is+HuA1wjoPIwXD9GVoX6QI5KfvRSOO90Ru+oUlen0SwyvgwuBV6/HGD4JEgTZQOlV3CeZ0KnQ1K
H2VnsVmpup+7SfqE1+Ty6ri5e0hIP+5TY86Cpu/G0av1DjKv3RJ6dMni57Kp1Zsy1NMwUMfOzPdh
m/VgUB6n7qycyARt0dkiga3H9XufDtEY6Eoxvedgb/4bh2Aibo1pnrwxsfTf9tCYh3Kcs/M5cvrJ
x1m93PVuo8Ep1Ow1bGlyQJtLuwVArS0ulLJ3LzN1qCRF1+8PXCwZmtKAk8CTCcJox56Sp51mxDVq
/Fp7hqeCQt7n6jIPZV1Vn9oA3O0eneKor7FmJzRSczdfPHyHjsYGan9DU6p+HMfDJeZ0/Eh6pd2r
Rg+yCiurp99OafRX5TSihKEOWb3Jpqw9G+2pucuzCpndDoR+j01iZDc0V/rftasskikROQt4gUwg
5RknMO8sUa8akA1BHdqelWSnWIu+sah7qOumORCCLNDsOKE3V8bw7wc8xLGAR2XnI2R5ubXA4xXZ
/M/6aHsLmkLPtjanN6hosdcGuBjeGVHnKHB0HwQnSJtUSu2Fieqn/55QQuMvLuuMdBH/wwdyhQ60
T1g5yrHopu+zq5L0Xj80kiNdcF0BQQOiHF6LjMCBe+mUxUDTMRuRh3bGIFGwaSf/9IQJTiQ8CEER
iI42A1JT3OkwxpDDGxoMRJ/9BhTi0LTudRBhDl6jEYktweKgCm1agPowRRu+SjioRp0PISrRceUN
5VszXXfVJpWJZgnmDFaQmcCkMYUezscy0010Z2ZWylfLuUxlhQvZ73NPqXgeliFn1WFnKj1V2URT
KZknmQVu1VM1tbpCxwhKPTtYQ7qv6v3pVRevxNccsQCxumjTOs7pMmMMtIy2LgEhzPRsIQX77w1d
EG9xkHZjYsaM6+bYjjlodTwUsFNot4s5eZHzqyNXbhpLZkxw7ziyw2Z0NR4oSrUzIFwFGiZv5uGy
HZ+V/vX0lAmy9Mdj4XZKZoV6Ow2wsUR3aQhgeLEp7dSLxn23XOrNbVIeVPfX/IOIdjQ0zt0s0Igq
icPc2YCsZ+v3VPXr6pzIlko2hbzTxdXcuT2GFzr3Zn3dRJNHsuD0HMpscG43V0tY6B1sNNHd4uyr
0QeSWXZFE+4eJAvRrYhHLLh2jn2hd/QkMlpMGHWBQTcDF6Rjs8cya7b6OINbIHlq8vs2hNomELp9
/oCu09PDFNQ44Crszg0VeCR0eE6yqqWATFdw+55uiX07FFtAF7YT9cPC9VRA/9TpIv93YlkTkprs
9o0Nh1Q7dyO2rWyZG83G1bTYo5UPfCtOGzTD5vTYBFeHtRUesNC4hQMKLlgxm5eyDozl0hlqL2sR
QbZh8XLamMhfGPKetY0xClvOJ5dayypHBaoob4KmgfSQjVzp3Q9sgIRBw8lksFf7sbuMuOW41IW7
JOVHGV10IFqRneLCYRAceBCuxO2ch+tWY5OOyQR3YHCFmKH/kK6Xkf2L3N79MsKjdScnttNlgZGu
fghRO09+kvAy1xb4mcIVZU4L7F6F1h4qk1Z/Fsr4nkXXEUALAGwGgzwr1RyvRjHb2NMj4DeddqFO
QT+8DvaWZId5fPrBsht4hCMVBEjZpxLY6sQApW0BTlosu6XulzCImkOoP542IToxGJcIUJefmt/8
juyrblC7BcgbLX+tlTO8f4Jq2MzWXWhvHXeX6R+2uq1sSapXcLbDKlSqMIsaNOC5KTTjPrRQ0kUg
h6CEDrXsJNxTPMQqGTCFrTf34IEhdISDdw3FNX7naHmft3qRAUxg9ZuKUC900M2GHpgJ8C9tA1gG
ELUKUFMjdLWX7Pfp2RX4+5F17po3ZJmqOMBpANc6eaVzpVHJ+ITziAYb9HKgbGLxRa7cHtoOWXMM
DwE7Uz6m6U6JL2PZYSEIDjDwZYYbRxeTLmlcmCHRBUQWh3hvhtsfTNXKBHcLW3TFoVFWAM8Iqt6x
BQY4ejhtQTYItlir3aQ04DkmbK6QgvAq9yMeoFpWS+qBomw/Gnfw4MKTC2li/tkKpqpMAbkYsBjQ
XasTPO1itA0Qryyv8OCGPbBvg/e4rh6n/jGUob4EGacj68xfVmOEcu6QKiocrhjSXeva9+pAzxld
VkQsILLQDz4VcMR2d3pqBRHxyCx3BiZ5GuExhUEv5K4NL3LzctJeSfNGZB2W39cQ70AbHCoGhMFR
W+PuD0U7gh5QtVMUU9XYy3p6VViKl6uxJD59n0dWXAClHsQK8Ab89iboetqVs5Whetd6Rn9ZT/cj
nf2RHFToV0DU999xtgxpAltQDsYu4BPyU11YeV3bmY9KsqI9ZvGd0r6eXiTR3K1M8Kl3s7dKN6xg
ogaMszFeSG8F7RycNvI94n0iZnBYOTiGIflx7IAzaL7HcYIkNbXHjZW2wSi7Q/wfaee1IzeybO0n
IkBvbskybdVGUsvcEJJGoveeT/9/qfMfqYpNFNE6e89AFwMoKpORkZERK9Z6HfKwYDNSyNuZPuey
VJbpkpnLEfLlVu+W0rWh7nsNGq7+5fJCVswgvy7KJowFCOc+XwhelvVOB3wg6z4azq02IgH/oVM2
3oRrVsC8w21HI4v6hvhmJ+fVkCZTSfwAK6nP8EjlP6dy926YpeZakX3p6vKaXh9TmxfHX2vi15xY
SywjniUNTfY8qhJXL7+NefpBDb7Ys3o1tb8uG1txN1hcIVLgHMG6rS0CehyXoV9VuLNTBNAofBuB
Tpnl+8tGVtzNFp+IIVNQvdBFna8IMHJbWIKlbAR3YbikMtYTN6X932UzK+HgN8+2LUS2gSUuws4U
OplSCTyY5R+S+XMID1AcMfq1K5QD4F8KRVtDkzTh+OnnmYuNl1PxAliiQle+yGTDWcqcMIBLVivt
ZnZl3Z8YFJH9R8CRfD0r5Mnthkzxe5bddztnCAe3Umyyat7IzB1IVGcaTx+kAbrpuRmuh0HSXzK/
IRWJ5L68ikstmXe9RjSVM7MNj92QojXQE1nvmnro7qgg1+8qZQq629KK9EdzNjlv8zQf1HYKb001
k7+qU2HfjpHdXHe4V8TwWEZg1mddoXmYJBIUQ4Fj/srkYjzMuj19j6TJeCoaP3sf0sn6VCZ2d6s7
yXgwsPFU2qA+yjxXw102Ov2Nnprm574KYXdKplBxx25op50SSPm7IgLQPMtpE3hTLfffBKNnc4AA
rbjuzJmwXQ9W9jjkdTvf0mUd/EcHZOkDoy527w1QJbbumIfFtWWE00vZ1eHBinqYQAsFfgAKmuYx
jDS0AnwbuvNd0E0MAM1qKD2kai5/TqrZfyraJqJ/YhnVddZL8Q7BN5Rzej1vPOpWYX6bl0lxw2fU
gr3mJNNPtVKLDNa0JPsAXVHJOxvC8EPeNNGvpq1S9SBZdc6b2LK6hHd50H1W9aH9UswBmjJ9aMff
EWvQ9nXQ6Uhr5Kl2p4cN5bfW9CX3ssu/fkNTE5MFU54FTALAx/nJirioQqmCK1nNZk+H+0GV2uMc
y8cIama/z37G0lbjau0wU5IQWtcOhGzLoojhB5aeZ5wyLTmYgI+68e0QOxZ1YmER1Ms8tYpWsKUG
SMdK6eQO+fXlbdtag9jWkxDbTkqnT78jBf7VRO9G9emygZUEE4oijdsCvStaFMtY1IJXLfJ2orhR
qNJXq7esL3kYDLVX2TnlUQcCzEPmOwGnMDP72W1DP1J3baJm/9WBFvP9oua2jIa+2l3+ZWtLh2yU
/Ax6O0r1i4CfBv44BDrAiKH7KCm9a4YbjYaVy5KV/zUgfsDJ3tp1mxTqb2KjQX1JVGgcQWAYU3mT
qxuWtpaycH4jsrPYEtKKNe0M0BflpmbU2u1o8Sbl4Q2FN12A87VETkR8FtgEItVOtV4cOA5DY+OL
rBqhsUg+iS363edGdCuNygF9dU+yn/rmkHY7Q9swsfZN4GH9Y2LxMnSArJp+TJeuGb8mhrmLOyDZ
+UAHc4vdcmsxC/eSi64oB4nFNNOVUt80ZORbKISV/MimokOGBO4BhM9iv6J+UnvinkAh5AdYBw/Z
0XwfQqys+2+ncoUO4cTUYt/GQs6SSaJE6ZfRFWKneRocjHbXyvdh+Pas78zUYuNGxQr6xGe0tRj9
XWtGOxhW0+JFl2Fyl0zvchBYuzZg0YTUGKEa0OwLY1VQ9F3jsIVD6UVN5JYhGnlXyFC5BnrJ8ZZT
rLrfiblFSGiURJ9yCXNT5rtRv5vkX37v9unL5VWt+R55JgUWVVdfd1JhOeuM1AAyEiJ+ACDBBrSh
zFvcTBtWlpqxUx7IZjSRzMawTdnho6k/m1vMyWsbdrKS5aBdNtdzlfyWPi0N8zhoSU3ZX7mfocSj
WeTH7y9v3Ja5hZtHE/LmTcrGadqP1PrBnJ1XMjkUxp8u21npZsDcR85Az57+MBD+81BXc5xqv2NE
vufezQzPMZ479b0yUfmIdmFxaKftxuGarwvIBjh3FOxgQj236YRwrAcFYAqtyMVEn3ZbdN37biiz
vVK/6+nhSM4GKGItQjmw8LNE2bFoUp+bJH8cNGuAa0Aa9G4vaY9G0vmwNeTydWlXn+Hh2GpVrVr8
zQUAL5gQtD63aHat3lQJYbeYUot2m4LacDJEylc18aXQq/TKT4/Z2GUbhbSVKxjQlGZaNsUQOIcX
Ty4+cZ6YA22VPDSui+7e8qvjZZ9ZOW7/Q8JogsyiI7VYmZSig653VL7lJMn2xgyvpFk3I1gM6+c/
WOIdzCyCI0ZBF2uZS8ekEEyUigsKIupTZx1LtdpfNrK2YUyeC84YZlJeldSV2Q7rpBbEbubkjoxh
aVvKIyuu4JxaWDifNSMFI2sTWRE9+fgxlg+KdpVld8X0D3m6QPbSHwUaAamV+HQnmV6Sj/lkTwJT
qTBE2jleGf64vFsrgYn+I60oQOvAi5Yo4mSIrVIrNQhClBt1uMn1/WT/KoytZ/zKwJVor4K9gTXe
4v+LT2+kWTdFIqVo46g4OF3QX+W9U8+ulRtmsLOc0L6P5Cx8FzhhV+zqIqveDUOavo9mLbpJMzUr
jj7j3bFbVZ2+V00/fS9K5XdqPELcq6LMDorcgIKzGYbGd+OC6au9GUWTSuEgMt6nDvQxHk0Q8zpu
mqrm2aNI+UYWKFZxXqtgfeCh4Uim6G0ve8n+lAR+TYOAl5sh76ch9z29aaTroRUGq3baq+qgH42p
G451X9ne5Y/5+iRjnpkVmI1pkr6SEUUpdIiSkrYidCXVobWS4LM9ARjJ/frtouuYEmhOwDsA0Jfh
cHRiJc5j+otp10+upeTRdViatsu4zhY/yNqq+HKC7cvRVF7E54eA8oxUDCmjtuFUNreFbZZPatza
3+1So4RzeQdfHwcxJUVQNWzgtxDkn9sit3HMpmeCtCwfKo1WErrG/XTUS2njU60askBzofdnauqS
6CNQzcrKk542M+DGKVJ4r0bvUOPZN3r1fHlNrwMia/prajlL5Jd6Ic8tpiYTjr8mf5i68stlE6uf
CO4WGpm25rwK7JWeceZKTAx9sMt87TFBgy9Mpo2bauXNz1KAZNPnAzfLqs4/Txc5VPHSif7KcOjm
5yi9leKXQL02GPGOkM6sbmc00uN3ZQoc88PlNa5tIywGQlmbq4Ui67ltWZKsPkoMGsRINWdd7mXR
4bKFtV20BfCbFAqw4qu6T2cUvkns9aLyBa23WX36l7MkorwNsZEgI1z2c6YgKeq5ZnxzSK7kDOGC
+Soii7q8jpWdIg2kgcNX0rlStPOdso2iikpbgf5jUrwu2TM/smFh5fSAkadaIBAGMv+cW8gqxgZD
P8y9PL/3w3dRdW85vwZ148G4sg4x4YVIABOAzHAuggEimXmb5EnuDQg86p/NLdWble9N4ERgmtud
pscyhuZN107M8OReCbPukOzU/EHrNhQXV24kE3ABn0JUo/Dd851SU183KXHlXqUclezDYB8L65Nu
XsvGs2+gmMJQ7+WPv7ooUBpCIACQuyoeCycpi5KAVA8GDPbxnWG8hNaXhIGy/5uNxaKmRA66wsbG
nD/43QMl6zh6f9nE6rf/u4ylQEA9zg3Qbkzo83RQlPRqYkrg7SYYieCE8C+zXIuAYg16XsEikXsS
w6uRaVGjT/5hFacmFvGyiayQ8g4m0rl2Hcad+43XyeunHyk2pQB8zCGtW4Ys0+ih7qrq3DOLyNXz
D/FnGquUOHYmnZrx++UNW/NlklVIwgQEDDWxc9fC5Zy0q9scAayHqUc+mWlqmZ6aCf/gcfLNo7wl
W7bmzCwQqSFmBKCoX0SyLg4Lpyx64owZsZ6bLP7WbRHxrsWyUxvCE08OTK3VEq8ybEi5G/3qm09y
sIvDDUdY2TqL6qfQP6caRT//3Eg4qP5YSwOXlnErmbGbhe9N5iBDx1XMWzSjqnkj7gjPWmTCQDrJ
BOBmokWtLo7o0KgITE4T38p5P0u3OvoBpqe1gC6mLbKxlY/EvAZPZEfnOnglxmPrfU4uLude3U1Q
iPO61D9U41ZT5pUVQRpgMisruBS5OhdHSZaZyiFHA3rYJsww7Uold63oeNnDt4wsgmdVKk7rjxgx
fADe8Itp+T+IrQleAsFAi0MDH1nmuLIyjOY4QkwQq9Tatd0QlN7lZbxy6d8WsEHPVox+Ly7OtitL
RuVoeY+Vs8urne08K6njyRvxYGW3SDAY9UamW9T1xX8/OTl+UZek0SWV8KpFhpVJpulT8OakjEF8
ZH6pkPDVSf8Wa5GaIjRqoWCVh9qT1vU7I0d+L9iIo2tLObWini9lSge/i31hBfykKctHJeoeNGsL
n7RqRmO/ePLrvBIXp7IfeTOaM4N4fWrctaN2bwEeUbPu7W6MKjIZmkAOiQm8xWpmSTVrQ7QoqHdb
AM0qzaWBdNnJXl09fBh4achpKFkp5E/nRtSiynlwmoBCDeMwONGeuczjEIDlSePnURp2YbhFwfMq
ii5MLmJAbJeVNbY0K7JIZ6Z6H5XfAr/dJUza6elBr48wXV1epPgbz8IoeQHva1H6A9UBE8T5Iq25
MEujpVFr2w05uwVHTbmHt+FozvZz72dXl829RsEKe6KPoMBWTOFp4e2hD8lyJ5S5BsqMXbovTdr2
xyL2CutjkrwoylMYfnaCm8tm11bJKKSOihApBIjB81WSIw9RVlO01uqbIKQ/I1rGt83ouEW/wd+0
EpooPtFopIHBJJWz9Jo8SeeqwJSpyteZ5t91aQKNUfWrc9qny6taMyWaJDLoLK6M5WNVz4tmMHq8
xTB72W2Usru3w6m9K5tKcttg+odIxdCkQ+2JjpOozJzv4qDajeILCuhaNff0W6Gzplr2ZtA3HgJO
WmDjSVlfvSAd4Bt4DyUuWPWtXWIFljun+VOkpEye5sVhyvPPl/dxzTvASIu1idt9+UyqrLpPayHA
YPfGz3QajyoqzHNQN25sJ4fG3GIR27K3yJWasQFLFWKvzKJfctgiSjrejFTgG6l6Mus3py+/N/Tv
8hZHfMoLq0oTNtTOYdqVPiDTeyi2WBhXAr8FcJlkn64JefIikc2LyYEDjzWMiXpdaU9tb+xB3L39
3j+zsti5IOvqJBb1/TFUD3Ltf+7a6l6bfwRRvdH/WVsPtUABFySZoTR47uvaPMXxHE9E4v45HRxG
ySQ33Aq+KzcMxTnK7vyPgu7y6teZvK59WIcgiFJ2ofxJjj75TezmfvNURUi6bsSLVXMWTg7UDaT+
Uq9wGkPQBWL2uZnLGyu5S7X/6qHamz9L+uL9FvWL+BbLmwVeA5IAEht2cRFzYaXv5KYn40gc54eU
QuiYRxvg4bUASHqm8XgiTYMH6/wjcYjQbm+ItVSJruUu33XD9JWXCFNVxsY9ueYP5E8WjzRRkV4+
DSMFeF5u0SiJrSuwhCChrxo13Sg7vKZc4aieWllcHqYeZbkjNNjaVM/+k2bDvPFHrX6E4Wr6qEiz
xeS4WR5pqqTUJq3mNi6phrh5HTsPqjP0781srw5bhPWve76Ln7U4DE40GX5osngJ/p50ODLhYc5e
YIToau2KSvP08Nhs3QNr3krTiKsGti9d/Z1JnCTfCpS71gwdoVfW7XVkatdz1N356Xg1cRT9urtJ
9PrtGZ/oU/0xuUiS+8Kc/DzAJLwcbqub7mj/aP0dgKs9ncQ82jiPaydEoHYp0uswBSxnc7q0nPNU
cAQojv+owUg+Vh8v32yrB4SxZ/RJxdt1CRJRAyN3plpYAIcc3fRypsTHUVOq0I1Lw//Whn35L3tI
uQnaD15+VJrPz2Q/Tb0eCPRQm0fHzpI/53J5U5SUHCz1vp0gE8y2VGlWVynqnPBxwZy5jDRhNY9G
zFSEZ9EU0GcZ1sT8Vi8c5i+MjarDav7KxxJBDYOvsHeqFSeIpHJ3+23KSOzg6tx5VnCIkx+j5Ura
u8p/b6kH3doIDavxh2PAQdAFZnOxrSF97TnRRRu1sVykYx7B6B18xGQuO8xaakK98H/NLJExjT0F
aicOnVwH+6B9kWgWVMUhnGY0jjdC6tpno3zL96JsBHPLYkmBISmoe4pEbwRK1Pj2f041WJ7UjiF0
NMnx8spWgxiDcDqPHNoGvD3OHTNwepsmH1/L7LR3Uf1c2BaC1MVwTI3goM7pl3E2kK14iM2tGZfV
hZ5YXoQVv0XRpjHwmSjNPg/ypznRnkqKsx4NrcPlVa65CbVEGh4kztTHFmmYVfW5H8SYSiojcUtD
/+W02Q2NtS3BrbXYRcuUkGJRg1eW7IVRq6EMODIxSdv9S1E5oatt0vmu7hsEETyiuHL5dudfLO7G
bMhbbOQWAGIE0YsYBL2uQte48T5cdQ7e+pR4iFhiCvTcFDQ50zzMdJvNtrWVm9bRgvSeZLMcXR0p
AyDqfdzYrjmoyTu9NcJnNVS7Wxsw+9vrNFQaocrjVc6Q8/JQGFHZ2Y7ED0nq9iP5NGNtarzLYZHd
iNOrSwZOJSpooum47A7EhhKmdkXUJA2+0ew4cBPklv0m/Or3w3+zo76EmeapRf6o8By67KavvyyP
VkI1+02h6BXljKENxlCS63h03/aDCUV8sQvguMzz58uGXsczDIFXo+spXpPLDFHrB6PTHPoTfnOX
m1/HLHDT/IoHOZ2RjTW9PnrnpsSaT/IV6L1KbdQxpUyo6jl7pyBZ3LrQt4wsMrHeMJpKES0dlEyC
5rsj9W7yZokAUMb0PrhmqAoxK7eIIUx71PIYUMpPmLsx0/4qs9KDJm2VglaWAt6IFIGZLALWsnE4
KSSVpUJVPW+sb3Tlj5ZPQA7KYOOa2bCzZGJGpLdAnHXG17LJDUvp0Ejj3je2cMarZmB7ErczecgS
Ai45/SQ1lcmuTX7vyXZhu45ZwPPV+W8PVgpdFqasKSFBIrB8xwVVTaRKIfuPzNLN7L1teUl8bxfR
zq6/mmV4sJkJmt88pyKCEggMai8KqDd74Xpm1ISxH2HVTtMPcEO9qCVpjyyh0MYMkMGwWxY4+8vH
dyVOiJEzU7BQQq+09JFeC+K0m6OC0R/50Gvf02k4zmTkE5pBly29rrziiH8tLb3Ej4qgGUcstfZH
BlvISfaSb+zn8auhkuvtq63e/JbBRTqStoUPlAuDYVO51kDG+C4emHH7FFn2vpE+W1uA8dW9hPOM
+TyBAVneLJ2ld8bYJIWnAFucwqdRnXay7/bWRor8+t3GTv6xQyvhPA7WRSmXvsnCYkWjcv1Jd2bP
jz3J+Jw5n2xpS9LmdSKisCRIhXBK1qUt9tGawyEMasJIZd6qU+lqsF9fdo2Vkw2FlKCwpQsg0qrz
BY1VSqGBmV6vtFXZneQh3ict1C3oNm3xoq8thtqxCeRYnLPli5COWiqlqkU7PShdw3jcTKl+J/Dn
VRmE9cTcMxEEBOEy0elqMLi1zykejSZ3S9+4tTKjPUhT/BDK0kPW6MaNrw53iiTd2HZ9LanFx6qa
70s1COCB5xQ24SM9JJ20ub8pkMDxJTKyQNb6jRP5mjqV6xrQt+j/k6ewJ+f7PtQ9EKYkLJgNMg+l
kl3JoSCMl3dljz7aCCQ69j15/BHMxi5WAsG0t1FuXPnykAswYU2tjILZsm3QlD4dyEkSeICboLfc
oH6G2Or4ZvfCCEOzSOUAoFmeyyzNqqycAgIBeZjfyEcT6v1N7byVdI+2B49jnnYWsJllMt3FVa5o
CWaKMdnn3UdrEtjYdryaK0Gn0+0mhKeUEtlDo9nKNVf3kWelsE5OsRxxJA2stMjAth7DiTW23lgq
t2m4BQlYOT0CYf7HjIiApxlYXsPC1GEmKujvpOa7NtwSXl+J2qIlqIOoJHeF7+TchF0hJ5RJBDez
ftb9d33+GWKddny2m8+6ftX5G7nLSrkBEaUTeyLYniypnVrbn6K48OZqV9TvksmNKH4ru2G+0aWv
jua2w0epv3q7R1LE13iGALEinTk3yixukZUA+ehPyA+TVtyMgfEQSZ/fboXeFcNfMr6vLqs2UEwC
tkxRcTTSaV+303VVNztgvhvX0ZpTaGiKArUCY/eqDD3EdliRD+EUjKhozU9y/7evQydAqCr4IDpx
i3RZjRkI6M0G55Y/KMaNhqZAurGGtfMDxE6MegERwvnOP4jPRHZB4xSvQw4kr01BMuJu3g1rvk3P
HqQg4FNuu8VNGph24VAPYafM245RE0hMlOEpCXe5/7MedlmxkccKN1pcReBDxOwa7A/UzMWqT3w7
7euaeXSGnDU4Oa1udNXhqS0eIzty0zhyqy3trJVdZOBQNGVlIGsk0Of2pKk3Kl42hZfkYlrX/tEH
XC6augUeXPE40bcENSIucmp153ZyTSn9MJJFKllLN/OgQrPcG1tUnWtWaMJSg2T/uCIXu2cnFbuX
TgUiI7cjgtJbI5or3sAAME8M6HKBjy/LZWpnwbYW8vdL9b6UKaUmdEM/KM0dvP1qcJy2UGqr9kST
kvwUJodlww18ijG0MrtmFeNN54xHKvGu6fzSrO/kLLDzWUf6xm8dPybCmQj7wcTmyNzvi00c+rwa
ElIcLqb2ygoGZMa3GJ1+/x1LN2dZimCOoni7TCL0TgsLqG4LL6D4ADFEGl1H8n1LRow2Zv9RnVx7
fkTYJ4i+pd2xnx/CrXi+5iqnv0A9d8jEGPuxyvXCU/1ZukHxS33QK+PHm8OgoFT+s8xFjKq1RGEj
WWacyHuJP5FAurYgHLtsZuUV87sFBzgf0AoDWOdrmRx5gmxbHC7SiLa0PWVEVyR6qIotBsW1cCGa
ff/f0u+E6iQ8GfUcRWGmFF6qzVeZDh+JE+/nwXx++4KYVaPtRMeEOudi39JEqeKO+pcXUHu2nOD7
WEf3MhkvbElb2cTK5tEohVZF8M3j94vNA9uYpVqALTUub7sueJwn82jVGXIc9iFJ2itZe1SA16aV
CpX5O1V5b5r1XdAYbqV9r5NkY+lr2c3p71lucVvx7G46fs9s+J+KXtnrtXJjlPlNnISPDZWNFByk
Rb5KtymERGTDZVcuIDgFkS6CXwWE1zLkDL06JUMLODFvHDdTrkfFQ1YwVSMvk8jqvlz+0Cv+ZBOv
BQAOgBAjtOeeO5tBPWXwlKE6hrSzcZzSb3O/Ec+2bCxOuuEXSer4YenVUe7O/jGfgl21OTS46kYn
K1m4bFCVo6w0rERPjnb7RWKuKN2F8f7yfm1ZEVHt5PyFpcNEbMdaTCTgAsAK1zz7VPvDZSvrO2YK
Ig1EkSHgP7diK3Ns4YallyLGrjBAn0Y0nw6Xjawv5Y+RpU5ACJmOPNfi00v3uf6QWVfx5I3dBhpi
1Z2pGzC4xHTeKx2uKrf8eLTYMKnRSDva61Kr7jpYthnTV71B8Y/qsFXsWds+UXhhxIRcByD2+fal
sZVAAstQtm3HVD6dOznLj06rfLy8gSs3GCwsVAAJ+RhaogarpIqVqazwBVO9R174WPjfL1sQD7fF
LQ1xnhAWg5lasECdLyQcmk6tNZJDy44yuNQgBkjCgfnyJv86THFHXAyyjfj32iYEvcz5QoKPCJ62
LLTPmWS0jk6K1Ua73vmia3u/uxn0r53svXVxGIIaWszoEPCWcT/yFa1rCtKcsvs8ml/8+jroXmr1
Zt4a2nz9nc4MLQN6U0BNlQ7cmUr92UoI2Vvy8eI4nn8mJL9N2sW85WCEXRbIGr2fi7Y1yTLG27l9
NPOjFH6qg6tquC3V26DZAHOufaFTc+Jgn8SgIsjjru4wl5aTN8nXcCof/eirNF618Rb4Z9UWk3+g
EIEy0as6t9XPaMhz0rgM5ZfWjq90Y34qtHov1Z1LZ2kjF3h9cMUEuwDqwRrHnwt/N6Q2DgpxUwxD
5lrWYbA/+uX+stu9DnvCBsSzsBkgzrZkFiji3p6KAQ3mrvhpTM9VfBdOwEA2HsdrPgdCmzlXEkOa
Iot9UxTUHDVLWFGeTD+iIvJ0eRmv4yoC4ARVnge/I8Niqzq5KvOyikuvyHdmiRbnj0B/0OLrDG3W
ZAusueYFp8bEjznxuKwqwq6DTcizZ92NkmvDejKM0rXk62brxbXmAqApwbSBzwPhtbj6oLMdciNk
4yq0N9L6KATgjHCLYWDVipCT4E4S/IGL3QvrwqBsnJaIUD1NDuxmzrNkbbGxrnkaV/gfI4tds6tB
ItJiZOZwFtdN9GNWbmRlS+Rt9ePQYyBfpBaDOu/5x8nLsrGSCDN2YtxmDOxe8TSFtjQYv1qdea8G
frZxhFYtIv5Mm5ROCtjrc4uhEeaG7HO/+tl/4optLK+SrqWh3LXF8bKbr+7hH1NAAs5NQabXNnFR
4A7TFVR31VC6jkFat2Fm1R9OzCyOq+kbVdcNmPHTvdl/6cLnMnq5vJLVTTORL6G8iDrqEoKGoIRe
A7UpPVV96uNDa9zIjg94xDO3EHyriyH4yECeiQ7LIkzIbP2gZSxmaKJDOWleDMJnRJT88oJWP82J
GfHfT4JCmg22iZpl6SVdRm3MG6P9pJhuW/xDKBXTLv+7HLGxJ3YYEU1VSPZ5PiA/rHX2Sz4H//L5
T0wsTiq1sQBxHEz0wbMRPUTOwzxu1BXXP//fVSzOTKM7XWUIR4a06hAGt11yrKCsCHV0Zjaf1MJd
lwnJyZYtU3uoOIam0jHW5SFzqYOYGZiPkvHV7Oxda2X7ftZ3ldnFUNL0V8ns/N/2c5k1mBZDXXCB
/Q6vnfqh149+s1XQ3PDypYaOmkJLYJfYSGtnZ4UPcuu41hZ8ZsPHl1DVyiwGxOQwogQ7p9339sFQ
b6ytos6qbzCABO6JKgjSu+cerslTGCojVobyB5of1bTv06fUDzwr2crnVncNODEkH4ypkdadmwp1
q4G4uSTQyR+0ap9mP62tWLqamZyYEKnRyXmNg7TVbJ/VmPmLnX8flW+J4/X2e3tQXQA1l4PQ+tb9
Xc8iCFm9lBaDzhuslqA8irpdOI5MxLqD8b0wXi7b2lrYIko0QdDLVcHehbVxRe+mHz8ZQD8U7Yta
3vfqP+TCDCr8+VKLgEGnPKkDHWtqrn9PrSly6VgekE+5vryqlXoXmeRfQ8uZf+DJJb13trAN9rX/
wch3Fu3DOb4au11hXhUR0T288uUt8LBYwKsgdWJ3cefOygh9MYOsnl8nL70TXzvjB8MXNplMc2JP
oRpd1f+SNp8YXdSiCn9uwiDBaDfUh0x9KqsBJdej2nwZEGbOhh+XN3fjuC3bcKCjq0QWxy3vgA8z
E1q35XMqWRur2trKxZGDm9eY+wwzcvHDiL2yvbHghZucq3DwJsdttjLbrWWJ/35yxIO0DKVRw54/
3Vvtu6L4oFbvL+/c2gPq1CsXB7uv0rJyhIl5eD9O37Vp4z5egR6cu/0i6I62H5hxjwF7bF/mSXpW
nNgtlfAJph0EUIzbKH8oUyYEMnPrxImk9ZLnLwJJbauVHEeYNvXiRcu6uzgNbi1rukn16KZ2ZG8u
c4iozb0xyhvxcj2GkX+iicLA1e9gcPLlcsZcO60lOMeS7qXyDzkOj2E2HxQEZrI6vmfydqNaseor
XG3gXXnOvUK4awwIjGksTpyBJEA17HNFh/ZlC7y7ehGcmFkcbKQrayee2NM26g+ZbXv1ED30UB9n
2s/Q2ZooX91GZkEpzYK4oBV5fgDMutV6ZiTJC1pBnJl4Tnds4W+TZ1ctPiW9e/kwrC/ur7nFra1D
3N9A5855K14ksDD2p6bYzc1B23oXb61rEUio/fnB2GCoS97LOYNUN+142+oPknyj6z//b4taBBHG
xaQiE532qftm6ccc9rrxTonunXh32dDWohahROBSO73AUAtLl/0u9j86PnRZz0V+N6r/Elbo3wgM
LImUoYsfc3LAHNnXs4QZfS+M7Osi/CRrhhdnk2daIUxHNFjGH3KQvvedrZauWMUyqIg6NCOH8IPC
nXJu2DAbo5sHDEeRfD1Kzi3h8ymuzfs+DLcO29p9c2prsUgYBPNCzokio5ocw2A3FE/dfEXFZu9I
bhDq8K3Z/3AETk2Kn3Syr3oWlFUasbwm/ZXZt1L3a2zRSfHh5N0itV7zF/FwhoASDBB9sXNTdde3
YwqZhzcnB8tnwParat/5U3FQ1Z0dbLF0r15Ep+YWsSQrLK3sGsxV5JSWfp2Gqgtjtx3QLHPu7GJf
Zj8709w4FKvucrLIZUgJ09YqNfEJpXt7PPYFZUMQDeYWm9ha+D9d3SKiaAWzaS01Kq8YviayJ4eP
ybSRKYu/4pXnU3tHR5FmGaxi59+L1kgXmBU3TGEX7/rSfybj2riyt0wsQkiOSK9dtDUJVunfcfr3
VbP1CFzdKDEQguiDGFhfODgFoypCmgngETNSSvilkUc33mKQWz24f4y8gkFT5EKrYyQUWtP0dW4/
RE54HVHMHb830vs4Up5seN8uR9/VrQMlRitTsDMvsb05QAIbHW3KRNPX2nnUt0Y7Vx355O9ffJpR
zqdeEil2ZJpXthM9hAl98qCQ9v70L3UNGARtOvPAqDRt8Y3MsI/gPmYt9DtTN7CkzI269qYKt3pj
687wx5C+KHt21piqiYEhueRRVn76n7GdjZC6vnN/jSzinEzmaUUpRoyUScfUtRny7z5G4cbxXA2n
BnVwxIAsplQX8S2XmnayNcxMAscbpKEXZgijGWPkzc7olkl6NfDku+x1KxkT7EXMCcFoCsDyFYAl
N+IQPHvBXMgeYni9h6rDrYud5LxcNrT2fBbMYkyOwbbF6O0i+iQwf5iZ6YDWMrq9PmVHKZ0PPvKZ
aT1ftfpPutHvDOpT8WTexcZWe31tneB0QCqKiVX+PI995iwP+RADVtG7qttpiNPslSFx3C4pWoRk
1Hwnh1BEXV7zypEGgA68lNY30wdLgJqad/nkK/SeUr9LoXD9PkyMWl62scI6oAJbFUXf31y7yyp2
PxuNmXU0gsxJf8x68EBYa29tNI5upAk1KWmUHik2WbcKKYCnzvE3BndBDpl94kYBXM7x2wl7xE8C
88rUOmOCyz5vOalyNmqsuzd+GNX7JEh28A6z65Prm85G3FwJAWfGFnGto8sqlybGxmAEMyMZk6dC
L+VK4fT98lavXApYolHJ84wX1PKs5BUVF6chtaqnHgW6MOjdNIqknTJJ19UUGYc6dRQXgpif7Vh8
uGx7JQad2RaudpLWobLXwXtE80qaTY95GUvdla2217fEFdbOyekaF6d0iqkPNiXdl2Bq3lkkO1V+
1MoaaRRIYYury4ta21A0CJhlgUQNIMXCWNjOtZqOLKpr0NCtNBWiLNkcXxDuMSiB5v9FKSTBRd3H
H+W6yzYe3GtbCvTMhjKSwSOYCBdbOkLg2o0S2L25rN14rttHo22qXWQgTDXPY7dhb21rGQsyBJ2D
JniCz+0x+dYHesJqK0YZ++7FaW46/0oJ7qN240ispcrMi/wxtZyHm4tMNyKdmKCPhu8qRu9NRfjZ
aE0vUf1PSVdfg1H8MZXq9ST/w9P4zPbitswbg/IvlS9ec/Fjjyx3YCgPUlF7SZ+65WxZbm9Ij5cd
ae1TCuZPGCQUKijLl4gdV3Y5iDZ1xz+m7En+RyVKdlOwEQFWrmjgzX/tqOefkO5n08cadmx/2N3n
uyJncKl6lJKD/f9Iu7IdSXFg+0VI7OBXIDMra+uuvbtfUG8DBswOBr7+HvfVnc50WWlNXc3My5SU
QdjhcDiWc+zdZZWUohxH9JUC+gytueeiAmMqJ8eDs2mAYJhRdgCSVgfmm9668tybUDekoBQnoDGw
hnBxcpNR6rXM+1NamcyMXnWbbwEuBl0yK2vWe8KIlVQ0vWsrsORd1lOcMulRAsgqZIaAmg08CbnD
wOlszFGuiHpa9klA8wBL19RRWCiVO5Eh/n7iPIuydlKTQ8ZSBD/GubxJKY0RbT8hMjoGeR85RpBc
VkslMgAUrSCuAn+73B02M96Fm+h/5NazYcQk+xpsx4E/MxR3tA9xlR89FSZdDs1kp2AMR9tJgI6W
fP7lFoBwRUek6XyvjDxK+Q31/nOvKkgr8QJDlR7pNgwynC9pm9PZLIRIw9r2izVebyPdT9zfX15G
xRgh5Nhi3sPEQgIz9FzONnXr0Inb3ebgxXSeMooSGRBN0GCd2NlPFGDw6jfCxGO6EQ3VogLNVTTc
4Th4Ml5eYRZoLm9x1k1UykBPvWP0xQxeJ/86Cx5rh6Il4QN3/B8oFQyECBh26YLA8FtWDAbW1Mrt
pwlTixOzdzlmT3qwVWrWVZFax1HH6/l/ZcmV73DJ0TJSYl3d8lcOHF6WpnWMLqqXPqM7WjdHe1y6
yGzJp9DMXi8LV12EAvEQrWXA5XxXW0WJZx4mE7cTqWZ40keCex9NRhExsrhuNV0ROmHS2dg2DO8U
FoTNzk+SHeyxSqriret2C1jOL+slfkp2Zad6SQFFvw2YzhW9bLP1alffgcfxgd9HoRMdlMimY9rg
/Cxk5piFLcHvD4Q9Wfn8w2ZG8hERBO0X4DIAmqIkojV7hzQoKQFMNKkAnWiCmOyyBJW/F72QgrUm
wByzfKDTceYFEl1xYI6xV0frAAxg3cyMyvueCpHuaSBCOmEvcrwOeemCI6sSewsxLObEbPnEfl7W
SLntJxo559sC/KO182oIsxcjsoAb4lqajVeuWYDpYkDboMdZ7tNGFpkGdo/UzZqhcQiD0zTOqher
GD4kB7OQOJUA5pP3BiwdOC2ivScMc34wEQfvSvRSJ5Y16PIOyh0igK6Fp0PUJgfDhlmU1eDB/xCz
343+dUETb/zttWVk1s9O+vjft0gAJ6BPG/0A76a0yQaw3zrAq6Zd30ZkcAxdekG1Q38FYLLp3AbW
bgtZFUKAz78HUKILrnOdz9bJkE5OjiLoUBeQsfp7Ujw43j0i3cvrpIqjT9WQzk1rTiZS7BDB59u8
AFrZsZ0Sd9D4SZ0i0oHxgMduTw6k9M6wZ125BxNzxMZeY80qzw8QBsTQ6PfEM1N8xknUFxg2Gblw
AoLsKIxy8lKiK7L0f9bkn8vLplToRJJY1hNJBZlWxLaQ1AKX3QemLvMP1aCJuJSJnlN9hL4nUjrM
O60tx7LNdHvwQiPiHe7N3Ep8t3yZrTHJyYiNW1HY8hN3G+eobui+qor7vlt0H6OKH04/RrooVtcb
7LWAyktIXjmG3+jW7CtAGwVNfr24bgQXcsD0bJKzD/RNCXCN/9vXUDprOZ56kyt6zTJ6tyw/OmBg
8R0AJVbwXFtP/6+dlaeq6zwNR8wZI/Ub5Mc6A4RljdapSQeDojGgUDp3vlWvWxNgNTHI2tsscqcs
AlXxZV1ULvd03aRIqJ79zqei2dFbP1t2bM8P4/Bol7dsvWK6G0snSzp71dxZ2zKIPVr4bT35UV+A
ZH0ednORfy5mAmK/WaOeMukhkI0AiYY3LLz8+fnou7FZO9FPh1md9FitDttjHb8ELDsWoEOOwA7i
xaVXPDWEXJvd2u7/8/riuYf3HoIaVLXlJ/QcprnToG8pzpoc7uwnb0Icx9jjB3e+LnS3gUpdiHN9
FLGRXUZa/VzdquMF8cEjHIe5ce9aiOS9EakkGo9gCikBArfm/m41h8hcq6vLmirM9Uy05O8qtx+H
voKmzLor2l3VvdapRoTCeUMEui+dP1xrcla79tuULqKTo+geiikx3F1B9ul8MzqaRgSlLqDrwhQF
koDgfD1fxnktLY8GWMbZv7LX67x5Lfjz5eVS6nIiQjp4leFnZUohoqa7YrrrAMgHELNtuSI6rF+x
8NILBCNcf5WRbGLrOVnKFhsDeFFGr9f225Khif7HZX0UAS/y+ygWCQYXtFBIBy0o6z7fAlgc8UB/
hwrOqKPQVG3KXwnvyq+lTcliTZBgGp/n5TYcjixN/rsSwC0BogQOkcBgON93YKfY8yaqbRkzFzSv
AckU8S/ThDqqDTmRIidig3ZyzJYjcp/cL6MbM/umLt7G7XBZF4W3BT/nv7rI6U83ZZORU+hSEAAk
Amh/uamKvVG8Eee+3h4uC1PtjZh4R35ZAL/K8xnhhJFzwFegcWftbWSb/CHiW5vvAozAaVZPZWjw
5aj0QxIa8aSI15jw1IFbF6UdngzbeLOaukq1aulQ0MGLOgD2H2z63Ay8MJ+ZDaDOOAcQNjiXwd/b
HGwkk4qGPLj5j9Bhx8vrp/IGgCMTLewYuQV85rnEEaEvBz8ZygAL8AXnLrKNR6/KIm81Iupppop1
wqTAonPQyVBZIgaud2BdjtfletiK/WoBEltz/YmVkn3PqV6SIxWdH2Ephp3m5d4ElBsonqK02DGW
DOmIVvDPBoLwy0upMsVTkZJj7Xk5r/OIiBhtVtdlTb6MGDB23FxXY1UZCWwEeXEg4aMXVDKSecPj
JDNwihd0Mdrlaxe8EvRmBkeLXqW5JrRWr+O/wmQQ52ZkaxPYENZm+RWvaoxdTlfgfTpSt46MYPtt
+8sUhYapGxRR+aoTLeUx7dwsuF+Ilu/GC6Ope1kyO9roHSCJNdtmadbTlqxySjF/OwsVud1+zy23
j8zBi5tyvQ3aZcdMJynM/NMSfjX9NGnCF8NsD8VgR6PPP9ntc7a4qPKAcQ10Sx8wKAElCfAsZCbe
9eA4RuW0Ac7m4mdXwwCHTcd/uq3X+GvlqUTq8w+IriCPOncB1oCWWMeAC/XN5yF9Gp1PfX3YfmXr
2wfUsQFqZwnIyHfDtZx0s9Ft8J9l4cYrHoQkwBCiriyu1AZRAGibBTChXAoAcz3LOxdSTL98wLfE
JRiWUgC7sKq5Hi3dpaBqJEEH2195kvVszbbBlSGcwrPWjnrz15Z/axbwk0/uHoWYu81an1PzJRj6
2K90yNnKQ3IiXPJy5WLMVZnNcKhmdRN6T8xMn8p82wdY2Q9s3okkybm1jrWBOAjL2pRXaNdYi2+T
bhxCqQwRQ5aAZXAwn35uh+3CZ3eooQzNf/VOEtZ7OmAkX4f6o3TTf8XI4UlbUub1JcSYA+Zl2iZe
xCzJR47uiRDJKshIZpv2IsjmTx2/qobHIjt+YEdOREh7bzRVBhph6GF5UABcRnaOdmWNc1QtFvCS
8aaDLwZNuLQnGSun1GkgpOluwbXQd7e5jnFB+XRE4QcOSED4AV/vfN9pa1ZlsJgIesKf0/qc5UEE
DgbMWN5P8BNLEdnFU8g+UB4BOvtfqcKPnOSv8HBZCThfcLGBNGA0Yx890Jc3SGHPUAhPfzSBgo5R
7ifpUEjH2YRfdRf7pXTwOqFO9mNaPHR3jLqcjcLtoafLtZCVtxB7y3EcX/3NHwecT8P6hUnmxF/L
o1GvSegNkVP8vKyZwirOhEnWHSyZZeccwlh1PS09Yo+Ic02lTLl6JwpJ5g0+k82xZjy5N/TEbPaL
XT2WmEbNjV+XdVEEOGe6SI6ND4Y5tPgXNPTLC4Z998GIDBTpkj4kd+vkvAC9fOcXOvPTLaH4+4n5
+ZtNZs7EfqHc6KO1gTWAx9S4CPHtUhB8ppt0ssJwyoDCCt0yABmwELzNo66NSKeHdIwmpPCWKoMe
xeLcoAMfMwQEiuhYuhUx2pkm4u8ny5WDeqYBmyGsITj442047pfeFucp8kYWNxqbUK8bIAuBX4ln
kXwTjcxiHhngvdu1SZzhpqM6QiJV2ACF/hUh30Le0IeixxpZizyaeESs28WLAdgSAEh5KaPJilEe
9HVi1V7ir1Tp4OZkNkargdSq86LBeWDsa7vczvkSZYvm/GrWMJDOr7PQcuhEJssHsDxfD6Ghu8jV
J/evMuILTmyiMeamHYiQgLddyKMl2/HiwEoB/A8Q5wOvry67Ct3qSWeWopS2bAwCAaCLwbtt+0x5
GU804c63y5LUp+qvatLB5TVhPTMhCRDO64SMkxXVlqbBW3XvnpmgdHQ7tx7GiYpAaEUfZ+LTt77+
NmLMbza/1UWy2tGsg1zSGYV0jDEHhf5kF3o51uuUftOm0XTrJoUrVjcDpXzB748k/26s/AoQYm9j
6+0vb49u6eSizwhihHkTxt1mLqZ+9oBYGjKAOwLbNL/z66S2rz0dHpbyQgSCKhBuPbSHvs9z4vJP
bbjAkGcJZebRQYomMH4GaM2/rJ5yl/6V9C7f2VvUZNMESWuP0aK+idrhI/Z9IkF6cjZBME2mcOc9
oGCD+SdYkzIdJJHyyjiRIfu6sBuK3sEeedVXH7ze2T3K1Es1Yk4ePaeaJVO6BgFIHqAvGkjzkmuw
DB50mJLFWbIfHKuKrDBZhtuJfmqNw+XNUZr4iSTJNZikmKbSFad2eDS9xDN3pNV5BrUB/NVG8gxO
ZtNm49CGG4gZ5p3hjLva3lntGHVW3PQcTCHAjUbv22vJvjZzzCfNCdN9geQogM+H8HKElkPzy3d+
osx5eRWVd8fJKkqOYqvIlrJFaFi/ZvyRWKDJ+JxOz4uXsAGcDK2uCVpjIEQqE3tbnbo1GPLiDGhs
gRmnW8wzgH/l8awrV+hESYfL5729TZawRaTMDLFfX+j6ZS6vPR0MqU6SdMQcTKvwYBCSuIGu1Rtq
5LE1RP7ycwk1B0zp/YAIjOZVAEQi9Xl+2XfbCoRXjHfGZvhmjCCJ8H+M3udB15urPF0nYuTTZdNq
yESOagu+YzZk5rd+qsmoKk37RIR0uMZwtqZAPJ54+JSP/6zu8bJp61SQjo5XdD5webFSdl1EZpkl
5nRw0n/+f0Kk87O6XchnsU727INRjGF+/+BkX/5fQuRblvV9MeKpjKcZ7qHC3m2GFwVUB8SmWS/5
5dzPTuEOIoFnBS+5+41mh+oDKFLY8H+NN5Ri4S5EJ2Yowh4MeMfe/ErnLu6b25LeWhilu7xoSs92
IkuY30lUbFA7L4MOsrL2ewpanq2rXs3CAZ2tuRsJSbqO7T2ffb0sVXnZnkiVzs04Wn61iRdTxr+5
7YsBmOu59/eVZaGq5IdRXZY6ekmNR5BRJ5t8Tnko7vexBb5/HpF0B2ypyNB1cujsQzpPgV/31iJU
s9djuCSMv2lx3XUipNM09ptr4rqDfZB9sDzW1Q9ti7VGhJzk7+rQWKfsz2o9V9NnMjy6VOPY1CLQ
Ki6KiYhTZcdWObwzxUFatynKi6syfUHz0GU7U944zl8Z0mZMvp0uVggZtFpfKBsjurj7ckmjtm2+
1q6uAVlp1qjHA3ULiMFIB5wfpq730P/k4IILML8AWLGITPu5p0nXXufF0dRljZUmjeqyi65QDHu4
0n3ap1tJ1gDiqPnVXa/D7pg3MQuPl9dQuU8nUiQP4ZUVEvD1ioPj3KJfxlzeckMjQhjsu8QT5mjA
xgo90FF7vm68r2yfZUiuVpgqM6+scjcAbdBekiE7uMESbeXbB3Q6ESj5n36yjdIxoFMVrvatj7gk
TicPdQpz1aG6KJfvRJRk5lvYlsWybWiiIOXDVucxzYKbatGM5ylN4USKZOg2bHrIJkjxq0PoAMn5
MzPvPV1nuoJQQjSI/d0o2fP4QHlfCMTwLUswaFiZfeTn9127W5rXGXPY9AaDJjS9mYfHtQDIwZ58
6EETiKkkIKAIlE3JVlxAbHJfJOKRIXeWW2/95uvchtIeT2RIq+mgUu56yIWKR1PuJIz9CMbv47az
0l+du+t0k6TKzTsRJ63qYGSj2adQyXW/eOtPy372yY02C6EMJAMgmAMCE6l/GX8wXCuvqcXeDesS
z92PPNXYoNLSTwRIq8bd3KVtAAH9eCjZNSCZAG5y+dyqHCze6EBPFD4dheHzzcfQqJGHGTyeszb1
Y5uP18RDO8g2Fd71iMGS+8wEMYDtDjrGUNUWoW0sRO8QenffkbnaS714pF7gMPzHIHhAd9Ji35S6
Z6xqBR2gjDuYPLcxXyQZAuh6jLbLHXG87CQFwk/mbWC+cw6XV1FhCYLhD5gJmOMNUWo6X8UBGMMG
DcGTbmIeFGAtqRkBh00HVSQOouTUz6RI98ZMumCZfEjBUPvntgUKalftAXH/NCBv7SNxfVkpxdqB
48YB+oTAiAGw9LlS+VhVbrgIJvYp3zX98NMZl9g3TE2eWinGQdYRPNcg45TD/wBwyYAHAMv1XLRf
6hl97Fb/mejQNFTt8shtClhxGBtsTnzGSVgeUJ95bg7+6TSsvV3YlcWj6edftjIrdtSZblna3peF
/9agCTCaN/8uzZgTmePWRUvakWM5eDpUGdV+2iBOFo1foBCRAQTm2cb8cAd6aNE4yUmzRfXoW1GA
eDcGgVIeFb4OgE0pUuD9YMQe6y3j2OVLkIE6kLF4WfZkuk69Hv99W0GL2ur68lU5WtDd/ZUlBVMu
9efCdyFrBSQry6/quYgGGpvb/bgljvOwAk6gN3aXjdZW+JUzqZLV+mBMb4alAjwBKwU+yxIUd7bV
DN/SNFzvwpE6n6zU936nfAnbfTZOYM6sfDM9ZqY1P/C1qlFXsK0Ohc7FPBJr7ud46AfU7lpnskDm
aRDrZz5k/o7TDI5lRN/1ElW2016lJc1e8tpdq6QzxnxP09nT5G0V7hqzWDiRaBXEmK3cQOpYDTcM
AYC8eSBVc54mcgQgYe4eeHBXz5puQdXJPBUmBd88g+UaE4RhIta2I2705m8Lg8yPk0Grr5f3TSdL
2raVGmXTlZDlZI+je2ytQ1rGHxEh+lTRqewGsu3brYNxiAnHrfL+WerPoHzXEloptUA4J3jYMYEt
T69PpCko7+FkTG89lNyMUEpALlPXdaQag0ZjFTi9wWaK9jQ5n2FXU2lPf1aLNtG6uj+y+iebqlsb
g3nTWv3qrSC23CL2WHm1gTMmK+nny4tpiQ2RLyNHcJziZvB8T/anZWWOVu+IDQP3wA7MMW8mMfje
I5hx6KoCTNKe+2T2YRWZJr1ZPGp8DYrqkVmTvwNCiqHZXJVjO/0c4RZO3DvzWotuwpfOTh5xEB+U
2703xlZ5zcjzZdVVHgZ6W5gjw+UEKoJzUTXG3POhLFiMwSMMPExZGqc13jvWWqZ49QzGqCu0KiUC
pAhsqGgTxHV8LtEMa146QmLh/B6tHUfVvduufF0NRSdGctgpaGW51UJM2dynRdKmd1MB89JhBait
F5RvKAX6uIWI2MuTvZp4VdKhK1mclUGxn9smKkhxW6zrM5ne8rq666sp7kz6NvnGvq62o2d/ubyF
SmtB565A0whEs9v5F8zZwGbXw9U0umBieIUtR0tz6OkvpuuiUTrsE0lSzAZCSnBriUuwH72ElF/y
fIrKxYxyvHnoxI9tyjVZIFUsCusEnw6g/3FDSLoZ2Tr3jrgAERAvESuXNeknV9fIoPJ0rghb0C4G
7KN3JrlSFwSPNVawS4ryZcEUrbkll3dJGUG4rikmf8Asasr9t+hVDdzOQKBrZkAbul7W1ync99tt
CIw/MEBYQRLoRoNVzcigt/krU3IkGU3BcUIg0wblUQM6Qniy9vvs3DvpvrOTzf+Ud/EKR2d86ey4
AgxFYyYjO/rNkTS6EFzB8I1hVZSjMBQtYJjko0LqQTza8TW8uclI5Lm/0+WhLSIjjbj95KfRlu0s
MNn0n7zyxmmSFIOt3fU07Vr+taK7pthf3hKVcaGr939pU0CyJ72nrJQZvWMNLJ7mZY5MEaCObTNo
hrBUjshFxyOo4GFbwNY6P55kaRCkVxOLPfP3Nnxp/QAgeCEG6T/QXYnLGqCzxEVuEUm/c0FTOQyL
53KGzusjwX5v9HOoG6JWnRQ4O7QFgjQU0D2S8x5o2EwYxmFxvXpXgdfdBY11ZViDJlgTKy/fx0Bd
xWsJwCgCguVcFV5WTVYR9GLxoSY02rhlfpqBcXfdmx1LnH40H+bJnq7ZOpp+vLK8frtsGko9HbFb
KA86+Of8A8DbRDd/wgcY3TGbv5rpgem2S+VMMZn3rwjx95OLo2udFS87iOhYjiNwu/k7uiXZbKL5
LQRM4e4DGgGWBM96rCr+ORfndKUzhL0QN9uxy8hdvni7lW6Pl8UotToRI127U4fGhbGDtQOKD/jU
Qd9HtfHmD8/EOLbaZl/xa+/s5ESaZCd2Ru3N5ZCGh/1YfdmAI5WzF9y9efs2hrumMaPwt9kdgb8Y
XdbzT/R7SbR0F5rbkPbNivVs84NtXs/9Lid3tRGz7pBVSdhVh9689ts+GtyfabjL3a95f0ynz1SH
w6/yL3h3CzT3wMNsrrSxXofOVi/EGhiF6N6+apuEZq9k0zzWVCcCARvgIkEuj3eHdCIIr7rVAg8E
mL6tQ79Y+3DId2vqaMxUeU2C/g1TxjaYpVAlObfTzPPngffiklgBobNjPPf+MeZ+KqM1tYt0T+iU
7oAlOz5WCFmDeK5RK8WbgOWj5sZWaQz2NmDkC4AF5PbOv8QqxilIyxmmzPfE+VazyDR0jdaq43Iq
QzLgEl15Xb6JyyFLtiAq7Su7AmhlswfagP+BBl4MVCP7BU41sYnS0k6ACMVlCIX6DdfDZBdRMRUf
cJynMuSIgxkLglHISEOMFoH70TraQ/4jYMNHsj+nkiSDRKkhMLIa1131PDT3/vhp2e7M4hN9unzQ
lTt0smiSm2Yh79DRjR1Ky6dscKMK/NFuAoK1zT0g6ta4FaXN4UWPBxni+Xd8mL03+mNliYEf7yYs
DpX94OugElT+Amiq/yfizwE8uXfs1ek73ol1428b/2UPidXHTDcGpoqtTqVIXsmmdulMHIqMYMS2
pyECgsXljVEtFTo8MeQM9lUTYILnx9MrW6QcPQuhiHPrYdyUoelUlwpXxSF/MuEmvCuSVNLxJAum
zwYUH1EUQV7xsGEck+HNY7dZtLSHsS6Tgu8uq6V0gKcypYvFr0vLhxeEP8+2yK1vx6zHKO2NyfZ8
jYfsHtgZaJm7LFSslXSZhYIk1/QcE3R+8h1ijFnRoyse7wQ0P88Croz9LlZUVvsfjg794E9K4VyY
B+xcke9DNRdzgpIb8rJqqoMZs5iTh9o0piD9cI7WcjcHPhjxfoUA+OPel9ZaI5LliJP35cqikvzj
FNsdQ4poGq7c5ZYET6N59MPHbKrBRFolAfB2dF2f79dFfCoBOzb23wMR+rmNmZSs7cbwqdWwo/zR
Yl/xeJtNvFGW35d34N15AfCuYCSFXzYBeyE/QQcC7Nsh9yswkoIvvtvcMSqrTcd7+u7MCCnEEylX
eJh3+4yB99avKcoTmHPfrodmeFmIDVK42n/57+qAitIGkr2DCpKc05udMS3JhmjBzLPvDOmyzc7i
yyLeOWboInC8kPdHlcqSG0Tq0XAqZD2Q0G2/rs7TuAHqeomsLItq+ur5u8vSVCuHjCqecZjisAMZ
GcCp27XcvB5lKtq/elZ2G+b9K8l0iH4KM0CALqZzTcxeEbkKa4FZjLKsQfRjOm/BOjwMiGwva6IS
YXsW5vCE03z3TDQXPi0ERyrO28mPgVE6wtPoYLDeHRwM+Lk42niPAiT/XXq6pxg0BkYAi60KITh/
duoxzrxHw3XizdEUlt9daJDlwRSADeIK+lPpkNKUzWStXKxZiCTCP4aVsO3ztLxeXjaVFB/oNwDP
8JC6JMJATq7N1eNIfjWeSN8sD4XzA5NKd20dgkFx0zjj99loKARkceSjxBFFeuJcVOdmPqsDiOqB
2LxM17ODaswVaa4M98by4mXb+UiWFPxrEdygaem/64mHPUp4HooyAI05F04m4JS2M6sBxN3EeXAI
wiPekxFKGhpBKjsEexIMEJ3TmF2WIoTQAV0tWSEIDV4xeMzvl8x9uKyLWgTCXdQjbaCcSrrYjdnn
LuALQRybHduBY2Zybn9elqGyC9FFjLcX3gmYoD1frywHmwbIVmsUsX6ESGcFX3uQFpv/mUQONoEt
MWF5sHQ89iQxU1Fy4vdYLfem6cgdc4MEs/aaPVF4uTMpUrCLcgd3LAopfYuhfdqDrMD9xWqmqbco
1wzvEIHrj1yoPHwyUq8gzQwxmf+Fgh2ySqNuSLTD++/H4sSi/SsHl9H5orX+2HgFh5yqHhKjO2zL
N6e53nI7yn1QopL7BtmJLq50UEWKq+lMrmTadkeqbE6FXHfcYVQtrmcSFVW4mxc3cp1HE3mC/2yF
ABG2PPQ4ANwHWbNzTeslpeMygrcFvgu4ZE1ERx6lzmuqG8RTbN2ZIHHkTtygj6Z8y1khaHAq9hRQ
xz6ivNvcrH37rQTctEYvxUoSlKXQSuEFGByXuwomAyPjlgMnMbTlK3DNkjGbpghzWFFh1ncOknKp
a2tkqlQEKRLex4gtwncJlTKwgIhcTHXsLD5AzuZozhNSg96h02SGFacNHv4P9rO4VuQsJ51534UB
XAdy9Nchq/PIt1ALcAIdxotKIwSvAUjvwVaH3O35ppHVbGdeQqMV734KLl7y4IASpXc0K6dU6ESO
ZBy5abj+TGf4wjQ4UCuL7YAl5bDtLxu76oIkp/pId/GS5shUMeiTbnVSlhtAEvdDsPPXuPWvwa2+
ANm3M5IBw5vTdkOd/9rkI95KGHaEhSCQ9uS6QQ0UYTFNXscEYwSWUe7s1d1ZdvN4WU1FDHUqRh5Y
SN3JqowKYrIcz6D0G3e6J9dsktG2rppWZ4xKaeIiFilEFBGlYghdusXg4QalYBZm29yY7g9Kf2fz
kOR4/VxWTXExA+UZVSDUgzzXlQ3SMgYT3UJQzaH1Z4M5t0H3/bIEpSmeSJBMsTPXPmMEEoJijuts
jjZrfARDhcYUlYp4HjASwL6DwF1atZHWK5tBvxMPYfZgBsuTQ3Xjc+Jwnj2X/7zMwdDk4wVKQBNw
fngbiv/NGg/GvqSPqeirap4DJDvcNgqf6noHrMvAvQt+mwDkr9l4uLyOKtcBBh7ACosQx5Yx6mt3
6FJvBYh6EX4qkIuq+U867VJz07gOlaN3BHMb1AwBiy8d6d5j3LIpWpIKJ7hDV3SyNH6UrmVESHWY
QyuiTHeVWUrdkIAg2EASgGbofGUrMCXW3HVroEs6b262HH2wyH0LKuemHb27ehr8eHPzZ78PHilf
eOSVuXXsXW5ep6w7em7v7NuxY1FmOS+XV/19dQGbjm4UhMWiAgW48vNPQ/0LeUdQZMRdN0Re7kTc
dyN/RjWFL8XRbtK9xwEtZXRT5BVlbKFjxqvvSkx8zGhbnzsedd4/XqcbaHuXD8Nn4TrH89fDobXl
1A3sP+VFjoC6HoMEtVKo/k/ZDofGeqm32GjuWpZcXgnVOQ489G3i8ifgRpesvw2MEZXzqo6tjhVX
nVm5cenky13jVP5HREFBRE8EuInyWXZDOqQ1gXJNv92RFUXpxXz2A/50WaP3zZuQEUAKOnlR4XjX
bISCp89MEZVuoAINyvxlHundMP9e018O58cwH/PIm8wYtdwniy47D/DoiWGb4JaZLE3Ar9pQIJRj
XVEH9zy5Y7pvPYvTNcVTk1uRM8QAPMy6PWgnUrTkreR5yjUOU3XmgMAOVlRcnQBjl98xwKmlfp/B
guwsSqcfQbCv2y2muv44pWIncqSXTNgFuRE2BtL288u4fJ7ro+lh3ArlMXJntfuWfyCWA5AjkLuE
m0Z95fzAUnhJI+U5DmwIbHFk1w2DR0Nvadyk6jicihHLexJ+u+NYDBZYQQEw9JkHTTRi0CLU9YSp
fDFcD7ZJOEZbLn7jHDBGJoozt9yn+R3rgXgdXBFzP9a7XMfBrdToRJi0UbnZNwOrClxvrhl13Y1N
DwMgKy+fOVVwc6qR5OnLIRvQyQaN1n5vBFNcY5Awb25H+mLPHzHwv/rIrI0zhu94lUFUZn1tw6ul
fOjt507HRao8RidSpPvBJ7xcBg9SSHgk7dvafkKv+cw1l7/yECGlATvAGwyjV5K1ZdVcUIbHXuZk
CZl+mzZFtvUtGADiYNC95ZhxuOoCUZVBCCgtAmIaPItkj0+LxmZ9AINAFL8jVRcVfbYLdfBwf0bk
5bDqVIwUII4W8HIMAjEG0uUvU+nN6Hke6FjsZi9Yn1xMBqZ7gFPXXoQWkYklrUXm77iSebISK8MQ
XzhXRoyQwGoeQ9sYX5fJoqKZaSABWqZ7mNqao9OJ9E3wg60beZz9vmqRcLDCpyItyMPiA5VnZunw
tcOvoBqLzo0vVQcm3jFvsnKfGe48otgE/IwoH1Hveug5EmoJ7qYBIK5FBxBu2zHLPc8Xp95xzt1h
HwyVD9DazUmGPmg/t2m3gaC0qPoqmtoxiIPFa/cd+hZYNmLOdXCbuoqWfGpJtKIueE/60doi31/q
XwaoQb+sZjnSiAZoYYyAT4JX1eJuCKmHLptit2ht/7qcAyexg8x84t28FHeTu/qfrZyRZQfQBZ7t
gsWuPgH4eErQt5z5Ue5iDs2t0MOEWVszfc1bsgR3OcNzMS64E3yyetYf86wP9ksxw2mnYYaQpxtC
ZkL7InjhRZeN0TTN1cHqx2bP3LCt9wUZB1Qbqctv0BW5fE/NvJhivhgtqIbsttIEDKpDeGpCks/v
N76Bvg/Hg6FqNqT3U/oYILcUls+Xvdf7kiAiBhShBCgx0gSgpjo/h0Nhurkl8pjr8qlurgCaV5j7
tXsBKG3UFjdpcHSMq8sylafwRKR00SzhPAS1gcRLjzbk1u5yZEHah6zdvl6Wo1xD1B1Rj0bbGs78
uWpk6La5riBnXPorjt7/piteCsd/bCeu2S71Mv6VJVe+l7UGca/IOG/+lRX+MNeH0aXxGn532922
7YYSVOk6LhjFI0O0VaNu5COfjvkRyVOjwyPr0SCMXCC5y7rPDb/rl59Z/n1t4sLbrziw9BnnPMJU
q92OUWMntPwyVj8uL/N7T37+Ffb5MmMKKUzHHF8xl+h0TJ/6tUxqc4nTPOHtW05jOmjere8NCBId
T3QlC2BhWe/aw1wrzccarARe3HbG3qXhkac6MYocL+TgQYJqso+qplyYS/nst9XW4Cbk/pNLwPE7
5/3VmJNr30GxmNklj3MHj7yR9kfagBwLmNzhfzct8RW+QFDGYw0jiOfrm1roUbZKxPSse6Xkd5mv
kdP/D2nnsRw3srTtK0IEvNmi0Y5sepGitEFI4gjee1z9/0D/d850g4hGzJwFuc2uQlVWVeZrmFXh
m5D8aId7aMTDuNaqWZzis6DqZVAxcWOvVPmovTYeQkl/r/1ml5Xqyi1gYd8wuKnrQDkdztm8AiHS
I3QzxFSRYEdZMLkvrS8JJ3/yYOJ7UW6T6i5x18DCn/PCFJPO4TSlnIOzbYNzTmM1JcunSv4qqwjJ
8nvXHcAS/nV9YyzO4Vmc2cZwLSsbYoOxldVNFv+sk63UPV0PMX2Gy5vG5VBma6PEQgeYCkOpy6dR
zOweAfHrEdYma7YQTLkyND9lEBFoarL2MQrMJwMNX3g1K6EWE8nZfE3zefYASXIzpKvCYFLzQTA+
hEq3xx7xMNd2pVMnuXaFnM4/Hx07akLnYwWCL8NlSEspmr4zqfbKtYrlzsMQ3KdtsFPWdFWWlsJZ
nDkdrfMrZRB94vhSeottzbbWY2eMvZVcsRZmvrL7uFUbkTAN4iIWdCM/KZ08WYOdfyamYDBCJjJ0
PGMnwd1ZHCBeeSCaVEDzoBvpm3SuupOR6BvsPqqV5A7SFfUrsxDuAzFot0o5pN/NLmlv5WpygOxK
8D/XP+TiyM9+kXz5IQ2lVLlI84tMt33JXOmjMlTHyF6uR1laoefjnm03Ka3GfHCZX6P7atU5rnUQ
UIsnYAe+OHI5e6d/fj3i4rhMXsqUxKbrxSyilwdR7ssUgYPAdHdhIWo3mdJGNBnjNYHwpVwCa2rC
1ICd5Dp4OYX4u9VeNoVqGuVUutljkOqb66NZTPe0pabVg8krVueXMXw3CutRpBNQoMXvlZDpD7J4
qNsdum2S9Sjrvl03KzyfpQzG9AGGp+7JJWkWUxAsbBV6yr9a79mGVG/icTgmqrrV03rla32ubiDA
QiF7groRbY7pMiKrKMdATmntJfYoOGPr2ZL+rZTv0u4mLV+vz+biwM6izcobRtLVY5IQzafeZeI3
LtZUHio7W9PLWdzvnJPcNSnRsutnaVIYy7hKp3ENmohQc71TrMQJQF7WlbAJDcnphq+guDdD0d+5
sbFzw2Fl5SyNlR9A/QtY1rR6LhdOkmQ5llgcQz7vUDf51Zi+k4C+F61g5Rt+rueQqKmf0s7EQPcT
Lm80IysPpgZ7UFV3lMj9vZuYjVMPyMJa40CTXfPlL9e/5NIuBwQocQ4RkVvt5ejy1sqtQAT+6+kY
bpVJXG28onO3TS79dT3SUgab4HkoFUyGmHN1OiHFicASkoz+otK+i8PYlfgcSwZ2V5Vq/sj0oXrQ
Aq8DuEV7kucg99KVCV68Vhs6EyyipDJ5Z1+OVgta3esjg2J46tqK0tHOfSksu0+/a8NDED3k6oOu
78ei3l0f++Is61R9MIKlfjTHqEum0ahep3NZEn4IKpZCvOJTb+VtslCCl7hJAB2m9m1A2pylG710
E1kDS7oxZN8uh32WPfbhk55Q+9n7+kGsTrK8GwN103HPkL5Rdbg+yqUvbIIuUFlPQOTm6Q5ukZmC
ipyASQ+t2e0mxG39qJknJTx2fWAbRrly9i5lPbprqEGpbB3Gffk9Tb6mVMWMuDd/jBIPk8cEMHuF
EJXRO161Jvq6sEFJBDz7poREd3SWCuQiy+FmFRP02yxui0E1cYkrfWSV1TDYKhSZ9nVtVu7KKBeQ
ARz99G5ArqFqCx7rcphZKDdxkhA3HXa9+tBpdms18ItbHr54qtxZ2qYxf5v00WhQOJL2j4XYJ3oV
GFH4qjAL2b6X8V3UWISuRuookW+64JdaPPnex/W1s5Toz2Ioc1TTYGiuppfEqCz1SZYbO8HZoBd/
hVp0ApFwoKf+vfaGb9Q3bbmRjnm0Jj+6sJgufsEsOVDG4Wps8gsyHIEt9NKq6h61nVu97h0NlN0Q
hGv5aNqRs0cUzbI/5hEQAj8BnIpYiZpRUrONkHujvhe0rnxvRs+dLAC7+tmnfPtUiIKW7GQNm1fb
1QzPO0meGh2MPGuVXROr4k1omd0aTWjhSoZKr0JTVAO/zfP48pPrfZv12VRg0EJtL4zmLg/WUFCL
IdhLEBCQy/hk3dPqSTQYA8kYXa1jIVP1BZVxfVUtnN0SROvJYHJ6MXx64zdDYY2NxmshSQ5y4eHi
dyoD2bZ8d+VTLkWi0jdp0pEbPgFM9SyMI9kjwwdhR7XXczLrRsuePPnfxOGOh3SFIk0t18vvYsam
WnEG8F0S8VYSf4lFcah6Mm2orem0LG5JlZ44DUfkBKmSXMaSBSVXfSOa5PXu3e6Veowt+gcpjrBS
eRCyV725bbSbpH319RXw89JWPI88u1+2qVwGfsmtRBzujOJOSo+yJGw05d7wX6XxcH2RLN0KANpP
KCGDp84n06VQ9b1kELNsk1vqSc3k56H9YrX51vOyXR7Wdq10d6IYnUzBvKkk99v18EtjBcWLhYIx
lYv/fIWz2kPQ1FqDsdx0altvg+bbcqbgFm1iwCa+s1hva29NpWp5xNxE9KnuDttotruFflB812PE
faR96SF6CoPk9FIdbSLdO+lSB3MFx9Vc2WjuR6Ku0Q6WbirYTvGspFcOAmd+oCiuLxltzW7JqpOZ
c5c/ml1Fk3kA/30wra1p7S13F6NCF1IG3EVr4nNLr0FJx4l1Uuvg4junBpVW4FYNdumbLjxKNKJq
gAGq8NsnN+jCIR6OqnuH59E//9IAd5Fj+ANMmEP6QR57hT8dMHDQw1NUlwkmPnV+ZyVIrzfBvRG6
P9rIqlea+EupCXYMGgVQF6jaz881pUzjQK6zjVoo+BSntqFz2QX5I0L4uD7ChQsSShC0VtHxBQc9
p7m6uVqKRgY3rtV+YQ6yR9POqXkXWnV5NBDJvx5t6SvyngDYQihKuH+6FGdbp4lddN4tnhRcfV7+
WFjLGJ2I0VYyi31XPbaWuGkbd+fRhrweemFOLyLPUqOQ4XbTTY+Zyn3s3HBTp8CWYm+nGGt6p0tZ
mFAcXpPbJct1dscVhhHaS0J+qEflRqUXy8l/8gXPUfJyGyWqneT+LjOfR92/HTt9X4lr1dHFwRoy
6YliJZt2li3SMShkP2Wwo/AdCFklVHZeP1d0ma9P6kImhBpCrwEVQIX282ykjUnTmD3JNVdqbkqz
3ZKqN3oh/RLS+iAk/TF218w2FiBpkxUUByq9LB5P8zeLmhsGsr/EjIKjht6LdiN5+zI+8PZMzYM/
OonxVRNOqbWTw1fMomycczXjofnHKrrcq3lQIKLC6a3ibHp51jaK1fvCwO8IqS5Ee1X5Ymh3ZunS
ir+14jVzjsUv+nc0bUYhaPuhCGi0M9MYE9TiV2oNTt+rdr6W8pYSAsUM5peK26QheTksN5aHrmlG
Hv1ivQFdQbOleU6l/NZXoufeKp+ur6DFzULykaGCwaOj0XIZrxJ7MeCtmG0kawDGl2PLsYsa0Vbz
O4RwUPJ1g2c3fQtMRO6CL9eDL9xnqVT9HVu+jI2BtySWNM3BLXpgxcOT5K/hVqcdMHsvAJsEM0jt
AzXTef0Cq6/cN12kJGPB3JqgADRx4BYYHK+PZOl8Bu01Yfmgsk6YlcuhaA1kd7WmmVuVVrYPPF+1
RzXxnhLTs5xW6+O932R3oaETHBBNNaih7XsDF0NPe0VevT62WTKsXOb/HFTz0YMb/WPuAs9vDhhI
Bi4NYcPHLankt7FkdzhZF9oHvMxbVZy47CRg9YcV6HaulXu1KTdoqx+C5LE09UOk1bZL7zTUg1vX
1Pe+LACpX+vwLU+dphjod1ChUueclbZqQm+wWAVpi5l8eNNE76FrAyVBq/g1VPOjGrxLlWLLevdF
TuJdGJZ2Ka6xPZYWCssDlWyeI1xuZ6mUDyIFEW25TaBA1AlUqT8ARgaZXpUrV/XlSLx7zD90xT9X
zbMzmPpdETfTEzZU5YMp+Yeqjbd6bOyvL8mljEWnls67RiUY2vrliuxFRQghquLsAxYlrw5B9BFA
KVbXpAoWM8gEnuY5gHbSpzJlOkDjqkPI0VnhuvLWx+dnp4llzUVCaF9bczC+So0kHRLfyE+VUUkn
Uy+lWzXNEdWTLG8to02peL7oran8ApAVJui8QItJs6xok1VFVdptcHKzj0b4LddbA9lkeV+k+3ht
ny1N9XnE2d1m8POysibTzDD9VoibWKYuPDx0ylqjf+lsOI8ze+S5iStmVUMcQY53QgHqzOo3Ql8d
sdrGKcVfSR9Lt4vzcLMV1Cl+0AcdExnX72OJCkD+0gXPouBkbmZn1u76eqXgufThaBrQ55+Uq+Y3
izFMQiNVOGMpgQDOTMq+L/cVaK9qy5bRb8paLpStB6h6N+BW/SbmpfwoaNag3NRG0tKrzKV+p0cK
xh4NhRJvp47D8CQPmWhslFFR4keyT7HPu1Q1DoEb9T8iCX7BRhs8ZeuPHmnQM73otiqsunNkSKMl
+vxt5m97TShvYjETtsG0bJVUdpH4aUTpw6rF6iBXXTQ4YmIJgdP6YWpsqt417zWhCIENSmb+qHiq
+KWQpfhdExPkuATJHLnlV6InbtRAcqEiZnV4bJJO4d46WGi0waLjN5jNfWu4imbHouD9kMogd6h6
li9KoXS5MzRFt23CWvwOd4G9roqBDjMo8Xx9p/mFfON12Abbdd7V8SapOs3fVwnAAECMk6qEFKsT
L0s8WIWMsGcdN/JoW3kPviPs04LUhNL9TRf5FtqFXmh+ZDhybIbGsH5HXi4dE8UK9lQJBseKIWPd
AKpH66lGrM8uMibZ9qpwCB0c+5oN+EGcB+nHkBm6RNaju8BtENHAj0X7nVhu/UMK6sHcRF5V/moq
KX3J8Ityba0YTKc2Bet3rDGpz0ZmePeYZ4jhxhviDEqEOp5UJI23bRlhnyBx2KedZe7b1JV72O31
Mamb8GbsuvRIeUs+ijXF76LPu8CWUx+T27JiXQkl4MkbTRvoiadaZm5loQ08B9nGFBG61r0T5Vwo
D0MqGZ4TyaJwlzSsWHvI5OxdLgegLy4oQXVTDmNROB1ma9lT3of+rV4Oirop8rGAtNMXxWROllXa
to98bxf6XXUvaKP0opZ9MAJ9xordlpVMlh5zrU3zbdNJjXcn1KVy6ju52ipcfX9CdS/2yGoAS81Z
D8nKw2IxqU/8Drpr5FFlzjMuy5o1k+BjHCKs5sp7v7iTu29RcK9EdhoelOx3OTqDctLNVdr7dOub
5W/eMlR2IHtO6u2zbJq1tVVUEfcB+MEn2GH3mvcR4fmB0steJtzQtTt637dFEthVDPZdzVZS0ULi
QysLBD84MjS8592DVBDHxNebDGiGZMubvXZqOpW9KKL6sGbAt5DTuQDTxeQfF/B50ovzSk0Gg9tA
FlXoMFCodtGUiCA0WnJM/dUolegWTkGYr2T3pcBwneAuQlvTPklzSEKsVVItUNFqgPne54lOF/Uw
uF9cJVhZTUvzSS0FTUIZ1w5y++VVJB86snQBVtqtVKpnhZrdSGLfxDbqtkgnkbQaZ/SkKLXHRu/W
RG0W7lv0L03gL1R00GSfRa+VoQrGjugq/s+V2HB8ucc4WHO+XLgEIBAIN1/lIQCEYR6GAqSZ+zmX
AKneltoBAwrO6S/G2gNx6VIPQIJbKjPJu3++Oge9z5XcC2D5MVfvBd1ZSnADJKJNDRIdW1Td41f4
YTSA3+5UV7cHjrbvbtu0hR17XnRKPcm49avWOvie7m9dN/du/aATtpIat5QqKj1ynaju6IbGOiLh
ctn6a8ScpVIUswW4X54Av6B+LxeF1QapJjYYWec6NQJ/tP043cbjd19Jbcn/DnVGjp1ElVaW/dJq
OA87+0xRlSZyGRK20bptnnxRhmEfrxkBTr99lsJQVVF14FYTgGZ+Ba1jpRpakStxS3XaU/yHyGse
r1+X1kJMy/H8FZGVbGyPEEkS8YVd/0mug3/+Upk607SCUC2d6s6XMcpCNNq4wkHKFPPntBJ+eG68
w1Ng5cY+3SM/zdZZmFkZoAniUq9NwmCanscPGaQEP7gLLTu2tkr7NdH316duIfMxLIYEl1VH5Xe2
BJKCmmGiVcjcD76TZfVDOBrbuldv5Np1jGRYOU0WwyFvMVFap57aLFw46oXeSNzaXWqs0hhvtUKH
AIGal+Lf5WsmSQu5VqXz/N9os3UB8aIXwoFopfAwdpUtyx9VdFdrO5++TLqWjJY+HfQMiIPsYPSd
ZitEjRDe9LvJzEX/SzW2lrHvu99x+MXqXKdoPnp1rbG+NJlIQABrssC/UZi6XJKq0lMt96ICjB2M
yMzN7TFWe7uJws3gG8Om0Zuf11fLQsKgJsDNFUr8dB+afb7E7zMrm9QZsgyAWK8/eJ62l7kT29fj
LI2M66HCax3140/CQuYwGAF7DURttW3HW2RFbYgzfsnlcI3tuRyKDhrZFymIOZJWcdE0GGNgU0b5
nokiILTXATRf7h6GtSrt0gLRoY79X6g5mFYPIu5REth0yFtyed/phSOP+sZg98Xmj6Ry6jXRlaWr
Kx/s75CzJRI0Kfo1PSENjPWK/NXi3ib2yVYVokewp3Y2EWvpcU0GF+I+tqxN58oryKKFy8AElkJN
3+LSQSPpcpnSoGzLcGSGY0xSA0SrLaG8qwXxaAKUvr5u1kJNCeHsIIiFVlaESRGo6IuDWWiOwMW1
7iPIeitHzlJqAYgPxQL/Nb7obCco/WCV5gDoNGzTrYs7gSML2YvQd9vQSLZmLGz7Pls5gpaOufOY
s3RmeKHutyExY/zs01KhLvhyff6W9reB0oBK9RFMxXwzuKD51GoArZhrLjqLMUr2wOzMFdncxbn7
O8p8H6QQ0NqxA408NhYlCuEtiKz7CbQrGNgdeeq+9dYs0Ja23tnA5pX9rM4lfYyAWev+Vz1+NN3f
cn8Mqu0YP/rJi97+dX0eF9fh2Qhnp3hYB7IYTOF8987skSnbjuXbqkT/4no4i6JcrvZAo4eoTPNY
GvQrupAyeuQrK7t3KT+ez9z0I862VEa3R+osgsCztuX+IDUfpfqkBb90bfsvJm1SrAMiZ5L3Z8Np
wqY2pIxJa2kFhGLtKMEBtyTLfbseZ3H5ncWZjSisrIYWNCNSpuXWRL/MXNx0UriLYuub5qo3eRT9
m2xxFnKWLYy008JxJGRSUw51Hd9/rgZUM2kcar/8dq21vbj8IChDsAOeQS/r8psNXmXGsjElJ0+w
4/Y+B3/WBk9atNYoWFwcACAmIh+SZfNtNbrtIIsJgar4q5bcCfEOlvImtbYF9aR/8dXOQs22VEoh
zugVQg3CSYxkW06abRzfeNRGouikrXWTF/fWWbjZYlQCxRetcppCsdhFvnvrdWsu4p+dKNCXoODw
39mbLcQksJJAbabZG76n+vOAkbjf2+ZwUyPqP+4g6SFpGOeHOjxgCLfRg9fOetbrxwGhtkr4cn1+
F68K579mtkZBiSINr/Jr8MNqylt6eLYBTrStPDvXby2uYLII3fjWT7erChh/+jzzZw/AD9wCUcGA
tTi7pwg61lBmNaB4YMrfIsTL5aK7FxruJlK0H6zMHtPS6cvvqRVDuXbXvAqX41OUQe2Dewpw9ssd
09IJ7QIBfkcj6UdFafEti+20eRX11lYTBZVJyL6J+0PVy3dVXMkOS10/kLEQ++neT1J1s9FnStOC
HWX0bfe1S3XHlUtnMCcB9OLNteQjZd5t3kcsjX7radE71dutq9enMlk1JFlKHec/ZbbNgNFiLVMz
EakFtd3fitZfvMzEwjusLLdpTPMvfh5oNuM1tPWJhMVVzeD6G70pJpYBuV1lX/S2wcFxX1B9CWkW
+Gudo6Vqy2RxMtFS4WSgT3n5sQETRG1hMd2ektlKDlDkQxGfEmkbYv8QhQ/+cJ/8C+TlRczpUDo7
RkeVndUUxCwo5BdbORiU2NHDpAMuEvTfIFJ0z9dneOmYOx/ldCU6i+iPQZ60EhGRqwyF2yhHhiGz
/X6jiHdhvFapnrLD58/5nzmFInEZzZWKIZRzPqeRZjdBVh1ygOyG9df1MS2dN3+P6TOCYSyBLE9j
Gvpmk7kFtxFs8YKXxGKY41orczElYr4GfY0ClmnNYTWxLOlZgwkSnRpsd8aNKD5pamznxhdT/wlS
N84GO1DfM/ehSVf2x/I+/G/oOcam6gUtMgdC10W/6+Rd0jROgi1Y8C+EFCYrqT8IJrLPp+6GUfbQ
pGQiJdmb7+7KYSN7d7LY2ZJyE4eOMW7GVVPkxc1/FnO2G4xxjFMpI6ZO6SAydrFIfZhaf7gTtFsd
UVJ3qwtOIP24vnyWqBAXY53tiaA1hSaWiJsm7aa0jmV9r+kkd0weT+A4RaF2qOr52a6RbVdf2yOL
3xQYOUimyepJmZ2wEv0/8Iag4uOsfG268Cnouk3nv8XCmqLU4m48izT9krO9X/dtjKY1kTI3dnLf
dxTIwbmQbq/P59KAqB+zehRAp2jXXobJpLYHrgNDMRYgPRhhCJ3PI4+mqvo9kpqV5+9iNPCaOEDw
p87bcGZRJpIgQhASZOj9rgIu1N8kQvGEKuTm+sCW5g/G4H9Dzdankssx8j6E8gWIyJFS03KG5O3k
ura/HulPgXWeOM9DzebQ0FK/bRNCZeltJX+XrUc9v2+Kk5//inBRHb+L0pvkHuT2axY9Iz5lrdm4
LuXUsx/wx6HsbK3QhNUrWspcfbKPJLkRzdNkLGnKj0mw1n1aOpLOQ83uOW3hqpUFLn5TjcbvyH+L
0sDO9NbJBRYOONRWjVemd/FDUqgEFAni65PmuhDqQlS1Lh8y1Y5gil+b3HeK9l/wN8DX/h1mdmtS
TJ8emkoYbpG3dabuRkIEvXYA0bdiA7Ywh7CpUUDUgT/DhpzNIcas//e5DKurtrGrWk4nJvhfeMZj
SFXN0coeAltblSv3iYUXERJukANNOrQUFaepPl8nKOP7SeJnGy0LhGelSYxNgt7TygeblvtsO9A0
pBM7ueEhJTXbDmOhuFmi8DBGNERvHDFAIwQdoe8mFY4YGyCpXGFZy0vjQo+fyj1mlZidzsZVZC0V
w2ICu8ElUCA+x02LRC6OdI2GFoF2wA1iG8iqHWnCUUFt0DC8rVYH+3oM7dLrqFx1jqt321E3voiZ
ZJtmTCU1QnkpcvLU2kRy5FxPGguZUMMmjSQ4ychQMbn8FEOP8VSfA2VMqwoXT24joR2HH0n9dD3O
0lrTILzyB8Plkzmh0aYCVSz68X291/CadP2jB+4QuRy1Phjs4/8t3CzrZlI5isY4hfNeM8u3Jes+
bB989zXtWntV1H/pGYCgNWBATG5BjM9ptUleBH0l6pCXOyfGXc6q7TCSnEoG4GtX2nHM7rI1MubS
l5tEuwF1kJI+dRE9udF6P+6gOJROrcSbNP4rHb504ho7biGp/xEH/0+cWUJC5pfugsQ20sxDi+yP
bmuCakvjJs5XMY/TS22+Zcmsk3WGIvMCmK9Gry9LNSCWIT326qPQI8DW2sjiNXWLoPwOmn2W7xBb
Qsd2b66VWhc/owFWbaK3Tm3MaSrO8lKiG6GeDP2fRVqLv6Liu6Ht5BZRSwyjUDNo9nG/si+WUsZ5
yNlC9Wu3Tyudr6hX5WYcrZdEEVay7eIHPBvVLA/6ujJ0WksIofBPhYZEIxqkbRncaVH8tV1VnFwq
gLDF/zuLf6QBz2ZR1uMqN2tm0Si6j9J/MPAoiX3vgRrYTa40L4Jn7iwKlbX6Xv0rmNNF9NmhZmVW
PeQWo/WrY1Rsi7AHv/gsNB+u92b6pyx/kcxtqXzJ1ZU75dKL4CLybKMEgiyng0lkHCocoUS5p/ZP
mh4+lHr2WuXxbuieobvtBa91ovBlUN6kdk0zb3XyZ7WQSNGHrMuZ/Kj4iN0ncIxObW2S8KH9Y8SQ
jrzFvlZrDr+LuQjlYoxNgMNL86N2GDyxT1Wi+pKT1i9G9eh2uzBdWchLZwiytv+JMtf+jEK3yQSN
KJrKmd5wuu5G6SBr3+XKLrsv10+QhdsDRQERUjBETGxvZrsmMIYUqj+pyDKh20R7PX8bLOGlFFMb
0hXOHbIda/5Kh2Ql6PyprsIz+v/89jZzsvZVc29DHpS+Rr30ZHiBracrx/+UUGcJd4LjQWZA6IOb
4Gy3oCtneQDwuCNJTznSUnJ5HNq1FvzC6rgIMtsYWqInbq0QZOwfa17psYUwA3cwbeXQXxvMbO0H
gimBKJjimD/9sqMW7trmP7deAsAIwG96o/7hUF6eEWmBbyYeFizCeKPGb/TjzHE7aMiL5msfZ3He
oCtxvFNM+SRjYclgqTORULn7MLZ/Fd2L4b1o9T9/BTCgv6NMJ9RZuh4jOkqxQBTBoFAa24W51d1t
0XzzlIIW/sqCWzpjkXCWIPPrnBHifF/R6fYqeQpnJA+l97NTCtyp33TtyRgPUrftGsQHVtbFwgFI
gdYwoMSDp6FicjlCQMemGk+XwVirMW9Fw8bYZoCdzVOhBivjW9rBBlkQgC1XMqCEl7Fwbc1k15xw
p9gOZ9HRkl797N3se1urf43KtiQDX09US6uE5YFYFRcm4DuzRDUUeuyFHRE1AItC7W4EFWWG0XVk
iEn/U6j5+56eQ6QV0RRK6DZRHx0E+asCGX/MzLU+xvKoeEJZONPTE5xdxSpPdvPe07LNUJfxRwpH
/KeZS8I7SO38pTJkF3flLPZugd7Hp3gcjZM+yNgzSJLlH6PGyDLb7PGdR5o8kRqsn/2idUQlaVfu
bwtnEvAGWbImqC/tptns51rfV5AiwDTTjqW4qlePWtbaMYQwJfOReft2/RMsreXJcQv+K3d+1Zrl
Uk9v8javiOfXhR1laL1867mO6+KjGfwLogqIKVgjONugNTpvbghqmTXKNLaxKKWvvewPW9nI70pk
ah3AaffYKAQHBr+C6Vh6RhuoZUx6HDwVP+1XP1YghYYgi7VSd9/MVByegXJIL2PQy9JGaeP6W6cr
0UFWE+13oTXWDzir7bZqGyW0e3o+RzWttHd2vDfYep2Yz2YYadFeyNSuc/Si9f1t2erRV80XEK3X
lcpBPUf67Y0K9Q5J8qS1h83CyYTrC/Vi+pHUJOYuZq3nY1I/YCCNRux95mWnOFUAwxj/PNGhMQL4
kr4fykBz0DtURRN16SinFm7HcDxE+YXatxX9VLqVZb+Q5sim5G9jkqmQP5EL09TP1GBiwRU2NNZ8
wJOtuil7iqj9Psn8I9/j+sJfutkSEiIcJHvY63NAkSmUZV7g4AjV9LcY7cm0ttQEdpxs2j7aRda3
LHvzlLcwXZESWGJmnweeY4z6vInEWiGwiqJkAaS+EpzQetTcH3Lc2kW3C9wbq9gjEhtYmBc/lsZ7
4H0bs/tqjVuw1N29+Cmz06WvscNpdH6KIJQbDXGtTqK/nTia+CM0qo1SHuTk5I0O9HAPmRKwsem/
UJlEJBsLTSD/oLrmRGpDceFcKQCkXeQxQu3B93VbzFay3NItgVOULQN5dRLYnKVV2ajlxNUnpDdF
sm4Xyz/cZG9OC7nchcNNieuQbqyKSU+dxdlteBJ+xIES8hi41Gkbn12F3Jyf0kUTYjr7Jqt3shU7
mv6Uy0+y3Dt+f1OpW4AD19f1wgFyEXM6CM9iqgYi56oJblOAczPG8PyHH1OnQItjiGNA+AHdXI+4
uIrOhzk7W/uh83pDnUKWWzHbZeo+GfcTUkIyDrlU20F+tLw7qsF1gXvIU269Xf8By0OepBVYQTyZ
Zx+XB0YetzEESFG8yzOnqp/Nmu75uAUxkpKyr0dbepczw/8NN39URUER5a7EVw1Ff6PIh8y6H9pj
U2yEBD9gaHyu/paLBxrOif7Rl+pa/OVV9Xf82abNUFuArs5wvfGImZAafM3h2ImbIXj1lUOPF7MX
rsRcOm/Ohzy7JXQBZ4M8zbAsP/ntX+J4rza/r0/r0glwHmJ2qc7bNh57kVn14eRnoKhEaacBgrCS
A+5Z5fRlV06AhasPRsRQoiEBod84R4gJnWR1owIofrRu4C6KrWlb5c/A3Rur32wpFLVVdIkAGSuf
fMesMlHdwevyTS98z1JHG8FSRVsFtlw/rgHfFm66kNYnDWt4O+huzJaHWmsmCtM9tImEvnx64j2+
DcNfbXG4/sGWcir64tRPyG08TuaXEKkVdRexAs6xRsP2ODVUqGJqrKJRX9UYnw2VyInSW2J60gUT
pm4SNl3sFF6frDRKFqf37JdMCeIs56Gyq4qtImJP7vdP1fgrC95rkAFDRG90XDs0F+fXQjcM9TUV
KfvZ/Jqa4pWINYAMGjFWcQ1BdVCffs8s412IAQxdn+WFaFyL0PuAkocY0FzQSgyQrzGzsEAIMvlq
5nV7kAOzhAWdR0+tO5TH6+EWNjpIeAMKIMlU++T35HttYBYWvA0xHE27KSLQXJKMRWOtrmlOLo2M
Zh3O8hriBxiGXn60AM9VCzuhYiMp+d4v023atsc+MA51U61cuaaSw+wcBtIA2YBXO+5483ZK03U0
HStCmWF9SIx+7xtrgnxLEwclhMYnG0/6pM/i+oJY6ArutGHNMxk7kw8crTBQGY2/rn+hpW2HTgRu
pyQUqAvzq0xB0S3Py64A+wLyWWxuAVRsrdY95qKxF+vyPpILXDXzneSaHyuxp7U9n0gDgVku/lgb
U3e5/GZ0bZrQN8ZiI7vDtnbHbVbHyIy1O70o7zrd55yv7ERA3izR9unghyvVkIWNPn1EilfAQdHu
m530ZZPWEOrFYpN3OryQfkAwoGvvafP4WzUUEls0Gml7fdBLX/Ys5vy4RxyDRdlKBQcTpkrGd5HH
UBojD309zNJ2mLRt5UmjA3bRLIclUPgEw5UnxpS1F7v+VyFpB20sD7oi7a6HWnr64E/DYWSSv7jJ
zLdeacXqqFGOyzp5kwKnVFvV8UB3Qu13IhFoa1M4SfsWcatoW2//P4afDdXsQYt5BeGrpje26FBD
6Ai6XZerYEsCYdiQzB96TxjsIvR+Glp4cs3y58qPWLhFwStUMJMEHUFlfpbGITOOwBS0YgPn41HH
d5raSr+z3OKHNMg3oavsG8DbjW95Nulj5ZK+9LEhEkyyJ2D4YNde7qPULAeztIxiw7vorqv6Z1RS
nwVPfC9G69v1gS4t37NQf9LJ2dk4DLkJlsUkVJ3DqR7S5CFsdX+jl+paLXYpzZq0OQEAMK8onl2O
Sh5qUwHfz+FBQZQn3bdO1X5dH82fQsA8A1ngIQwgq5OZ7+yzJegZjkMk55OTWqE6YnE7Dh9NdIhj
xU6rd7/Wb3Xvdfh/pH1Jk5080+wvIoJ52AJn6nlu2xvCI5MQCAQCfv1N+cb3mqMmDmE/XnjTEaeQ
VJJKVVmZzSkZn5nxowiaiJFbrdlX89GjB3sCGHPXpAeoaglr4/L8uKqQ88aTDikTH5zjKvljNzqp
XQ/o+DbQPQdVrr5Ko8n8XgRPlydh1Q6UKKH9LqkmVbGVMRisATVBMPlAid1BUaIQKF6BQ29TXGDV
EoaEXrLfur/KeZ9pTZuIHPp+6FuHeOETuHmm5H6svl4e0EfHQavQ7wy3BB6A9ufccYIR2pl+gjwT
F8SFFDQHl0WSbLWyrw0GOwHJ9N9Utmq82vWa07UZXhhDM5JrhKXabd2a6PEFzjGdRLdRB/m48WQW
FyU2NInK7KriqUYC/pI5Qcqh9RLET/3B6b3Irbf4o9bmDtzZku3TQl+q2rYM3hSrJBSP79E7VskP
k3y6vDbyMD7fcBgGGssxFnTrILo9XxsIng6TW6FRuXJAzBgmFYggsmuQmYWFfbL7n5etrY/mjzX5
98VpZRhJbpES1nLh7GYdlK3Eiy+bkGfrhwGB3iIwbAd1FXWXssCa0rnG+0jvrTuN+Duj/hyMT575
Zs496Et6PAHZFnvaZaMfMOgW8ZnrcDwAhXbs+n3mHCaQC43VIXcBRkHasdnqElpxPymMi7sNPNHI
t8svWsykP2ZFMIwWck8dg8jCXpv1uNzUmlqxArAX2kNcW3YtBIqTJ6Oop7RH2EucKnbrEc28GvIS
RWROxftUuC9D/eZoJC6TR3S4fIey/TWaRdrAihnYty4vrGF+XNmzj5F/Xwy5E8iKJzIGD4JHDQpx
DQfTcR6XuAJD7r/Tvr4eAOEIZm1HxO04ThvH2Mpk4EGIfDIuP3QKqp065gjC5aIeGcgC/Re821LQ
6Q9dVHZkK4L7GAebNmqdKOOCLhuk3Mq0142R5yjLtVE9QRJvgFZq2Mz6A/PS747b35es9DaQBCsb
ExBLMAcA4oz6jVoKcDikNEEJ1cKB5xsg1645ZbvL67cyfeAnAFgbfVbYl+rDRuRO7hemCW7D+qWZ
ngg9TH+PK5Eki9gVoCwCH6u692fHL1lSOm0EMoJ4BIEJaHVBiJz+vaos7KAKLjFuYJpUZyvvyZAK
AjsMHOLgME+sI8tPvra/PGMrN5p8Brq4XiSBoFo1aSkepGhzbKNUu3Hpk8mOMwQSt/o91tYFOxtq
iDqCLvDknm+rALx5I/PsFnu7R4Off+x5sM+F/deZDswZXFmC5dAe6ikXTZnaFSqCmLNqhqjGo5ew
EH28PnJk/zBpCzvKFTNVYOOuM9hJKmufSe0Bz30FRRgN62kj77By6p8NSc7s4kDKS8cq/B6mJtAK
uBCoFU4Q1ww82cbw1rrfSQtp6y2Co5X89PlESq9ZWNU4teahhdUZqB9w7AXmz8kAYRkOojr07BN4
8vBI5twEkv4EorLL07tyUAA4AOk3gDxleU05mtqga2lBkxb1lCICTgcI6b9fQDRieqhH4s4xPsgc
V8hruKMsWFHIoUyAxXmfC/KczxtxwtpAEPKgH8by8VhWuSEGs+ybmuZdlDOORqBIIIy7PFUrGwuB
2x8LyjsYqhAzKABhoQlOTkdCrQPY7V9GgSMVR5HUNdUVZ2BWYwnwo3YRGSAxjDKXsSWmuXIX4bz+
Y0E5HrSx10fWwIIIHnKy0yhY8YBWTkJqbRSa1iyh8wUJSpC+A0EnV2zh2NY4wq1BrRlN1XXLkX9C
EPGjzmOeHC8vzJYhZWF4X2V5W8NQAA8TBkQ08ZxFXQkoha3y50qTDbqsTQ8pCFvefY5iCwV8UBEL
1kFlT0C+7ROr71wNbIXfnSkGszMX3237+9zd4bVuOW0ICHjvb/jhmqcvPsGVqZLFvLKq7fVpwifM
wJkP7qNdb+TnV+4pcCagtu8idJBo6HMDml7TEhLRXcQNMxQIW9okNI02RDf+5YVbOXCXhtTSuq9N
XV/6GIk+AfINDvtrO7+Sr2O8jB17b2Ub6Ygte+b5wOpaM4bUhb2+ONImbm2EYPvKiQwtbKpf3paz
rB0Yi3lUr0jfAV7K4ZjHGcIOOprOv6X84fIMbpmQf1/4QsetzobYOpYKHNzjW2XckS3kxbo3SEA3
slsG3mDnJgQrypzmGIXEGrCbPt1l1mHckiBadWobdTA06gBKpUoooALlaXOPgYyFDuR0FQZbhdgV
C+AKA4cFomIgV1T0Wlm2CWHmxCIXAXgIkE4MAvFuIyqS2195raK0hmZb8Png0lPfFLZXzrwIbAbx
ujbW3ENbfkJZYYYWYtPfZ1sI0bUhIauER4WP6sIHXBEjtju3GTJ4LtHnZ5ez1ykL2r9PjCAN88eI
cuKh9YJCiArJT5G3ITQTrrhr48Jwj5c9eWXmJOTCkBUZWSpRDh1WJEZBIS4dodEt27PBA9gGOoQh
pfU9awP/KbEZe8kJczYMrxwKSMpB9QaPM7zQHGUL8SFLeh+QiyjXT6m/64OH1j0YxS0rv3QcjCCP
l8e5clmdmVNueDvF8D1bttlN7q7Xd6XW7ArWItqLoRay4Y4rDgKtDjSjuYC/IrGgjC21g6avggGx
JTsNVRkRoEouD2fldDizoAzHI8SBNtmI4TQAkNAy6oonu7qtuzG+bGht3pZDkX9fnHSZAAEqRM8R
qOqPnahDmkJWnl0bNXiY0c132djWqBSfb1zI89a6aKN+1th9lZXjrtdY+tjMwaNOubkxtpVTHBtM
VpEgcyZPwPOxTZCYayYH5obgkVanNv8RDBuesDZ9knDPRrkYJAQqmHNg5VhN5txGHVRtnVD0R1EC
a/Q8/H2XBjo0FoaUsSRmAlBnCUN+cYQoTKE/eENs9/GUPWXDRqCy5t5/bCFiPp83vx8KABFhi4/P
ubjy/yHFgYITaKRw68nuPiVemNJsHN3ewtGQtqhVvhfogde1jVTNSnkPPSbQ1cEWRa7mA1Wa4Bmb
EbJjC6VxMsakq+LUDTv9zeSfONn54w1QWHPw67KLr/ncwqoae1XgMDM7OTa//tEQ591szZ3f0U//
zYryvBQ1CZpKYGwIIw8lWiQqUl9Z/hYf4trlgXZiWWhCmQnV9nNHSAIKciEbg/H0XzU5iupprstw
aMNZYCK/XR7T71hEueQBe/1jTTnzzMyGQlkOaygPu1+mvnSuS49A36Jykhk4fMsCCfncPnAjdSKH
dvWNB+jmCQCAbqdrJI8gUt6dsqJyY9Fyf8fL5sflT1xdXMAmf6eTpf7M+XxYObG5CFx8YfUgyjuC
dmL96R9MgN4Iqh4OkkyqicEnqV9WmARnhhzxUKL/vmvCKkk2wo/fcZk625LGDZKfiA+QnTsfS15b
dKrcCXdYae4G/t7jfdBnZlwUwV6w76YXhGzoo7EBNEUfbrk12aFg877rP8/+A8nak2bYV0g+3Dt6
EjfBlvbr2iG0/D7r/PtE5pksKdB3W5fv3L6ttoBba769/H1pf3Hx1XZhl7aNQ87EIWRVp5kPsZdd
FcVDMgBut5EDW/OcpTVlJ0GGQStM4BjQovVlamVy4M3ZAoCu3a5LG8r+cXt/FqzBjIHlrShfLLz0
yticNhx0BXljohAKeLqkn0QBWlmYFEz7Y0UwlNl8E6mHvsxTC3hr7Z3AveF2VzZyomzrQbY2tqVR
ZbW6wGJ+4sBbxfBKyheH4LV0+w99exgaQlbJI42wXwW15V4/VCDth5Wm3OWsQp/b8DbTv5e/PDej
3H9+5Sd6ybBQEJCa6ziYIP0yz+DZmkLoUIa2tXGfry/ZYlzKkqFrthP6b8+YODQhgXQBmgSvgpvK
KmIhBUcIaL9rQKUDtsUXseb5yzlVVs7MgGy3dMxpoj/m/eeyP7Tj1eUzcy0IW5pQNpdmevWslwbi
iZE8Db4ZTtCs77z2pUW/BCoDGwm4tZMJ0GdZ7QPBxwccHZs1J+8SmHOJ9nMqxDcKYZLLI1qdNAvv
NRBsoPtXxTaINBmgrYL7PWf+ew42PaN2b/3M2TCzliRH694fO4onGmjiYy2BnazKXzv2mvfByZ0I
KBamyJrex1k7mEP/3OVilwopC5hH/kReLw927aW4/AjFO22vMnKhyytvsu77JIOeVbcriH2juekV
iiQ7B3oWNcxfNrs1x4pjDqXpgPEbZsvWCpHxCRsDMCz3dNnK1uAU37TymgPhCSstiXwMY3y1oM5u
AUDylZTXCcrAl+2tHpSLFVUuAb12S5Z50p69y5IYECcavKPV6x+soOUKrimpZlThZUoyHUrpeDVS
60YfD04ai/7WMjai3NUQHv2lwFmirIesqRJv5amHnkQ5mLx+a20zzK/aX54be+Y9iA48Eo/D12lL
O3b1MFnYlHHDIi5IeWd5UwObUGcqi1+j04dieg+KO77Jc7gWgkDjGShj9BwCi6EMD9TeHtLB2H2O
f9vS2z67be173rxZ8yOQiH+/YktbyrB6U5unvoYtm2Rh5u6aJLahw6WJDX/fGpPcD4vpA8lSXruQ
ooqynuzq0Ye00o/cNUFbwNFnb0WIUnb/aWQqMhViKT1rUzmLzX2d/vSG1xy8P4G+MYFrfiHr/sCB
gVYfl+n5wCCyqwvNQz3R8cDzSe5ccTWDgTXh12ZzuDyitZNpaUpZq9EmY927MAWFqKT+qnsnJ/35
30woy0RroEzxekakY4ANJn/Qmu9s/HswrwRl/G/K1Ldw0NlllRjS5/Le3hU6GGKNDvoAOUqX90aQ
6NHlQa36HoAGyJyhmRcZjPMlcnnjA8kmn2ej+Taj1zWa3TFuxXStE4pGDOsdPZ4bNtfOW7BzIFxE
KU5m2M9tBnZmpK1AobeqwUMnT3QObYeY2M+Xx7ZuB/B9C7U/YNGUsaXgXrLRINFGARUnSLQXUO8M
tDRqpg3nkz+kvgsB3kQEjEYdiQ47HxAQDUXXzZhENnztGgAELbRcH8ZyB0Iki+6MLYne1X21sKdc
WFVDU2GOsGfOx1qElhmn/LNn3NLmr9HGqE4YIHyQgrUe9GbOB2ZWmkF4XnRRbSA43Al+m0AUzDz9
7TrBCngDTISGyA6rmKTKLh1zmgnUzgs0od0AhduOsbb11Ps4acA9IaUvJe2R1ldlPkw7KNB/b6Oe
3cYQMYbwV9WAFfOh2eqj/HgUnRtSVkf4aQZEjIX6kfUdVOUV3sjdt8sztmYCMGkbGVrkNz/0LRo+
oPba4Hdw6ZvO+OUO3+st/p4NE2p37Rj0JTdnmDCnU+GcLP0Afd3Lo5DR4vm2kQshUfRIpgCRLVds
ce81Gpt0bvhIleWQ6eAozaf1RspmbRRLE8q1kFqFPs5AzAN8BvKsJj2CmmXHevrXrymMxNJ1JIZA
gGF8gLpahPOa40SrhfO1zCoEx2gWugVY6EkI7u+pY254wMcjBxZtC6BnFBJttNKdz509gVMczJOI
GQA0IOndHLiHYUB31ynLrJC3YbVVLfp4mp5ZtJQMd8JAJ94P8oZFd3vNdiPLv0CB8WZ2h60Gr4+X
EkyBBRB0G0gcIkl/Pjiz98s8kZcSyFuuy5Q/uRWSehpzX0aRPPX6ENfu9HrZGVea68+NKq7S6Qxc
rDpuCy+dH4YG9AyV/90v5ijwvkyeB9nKfD+1PgHYS3t06+4OAioH3XvVSRIH9nBFHW/flOnGq2HV
gRdToawzA4woSSp8lcHnfdK3dyOgwHXGNka/OuM4G5FKtnArqy11tp/3vT9in1TjF5fboQ0hB+hv
gsxjHo+dp4WXJ3vtLMYjRabH0eH+gfKa6yBFLHyMilSfuUX3vsEeq/kXHaxrdL5vhBurY1sYM8+9
iQVu6qGIi2xKBxEbWh7L7qQHEE257vjJ8Le4SlZXbGHOOjfXpm3utC2mck6SUAzQznH0aMy3ajVb
o1Ke4r3m6tqQYI+MPAg162uWx5r+1SjeB//a035cXq/Vvb8Ykxzz4qQeIEsf5MgOoW/EDMfcjBn/
kY70RJDv+2+WlMuz02ib6zKUcumvukSp0wzL7oX6fw+IwW7HyQJwKjphoMp1PiI0R9peYQQI2Sw7
RO72jo8kzLryeHk4q1fcwoyySmjsRFTV4GJoeKnHSZ0bR3AeWLvLVtZ94c9glOWhua13fo/BuN0N
Gvf2lvdpEKeGH1wtYv7ny8bWfQGE9QANQadZV6J3Z6RzkGjwb/ArR1qP6MbtQot5YUb/nhYYiwTu
Kl8WXGRseL5IzB0NK3Exe2YOVlr3yWLv3qiB5OmppEZkNBu+t3Yq4b2Pzkb03ABWp06jNaOqlyHa
pa0Tlu1dC6mOunmchk/tFkXj2iQCEW2hhQ9tRR+026ndT35BEfLWKZo1hzY1702zyA+0cR5AosVf
Lq/ZmhvKgiRIrMD7D/z6+URK2Ixd8VTyshS7ykzvpnTcXzaxMnnAM2EwgBBDaktdq9pJW38uAEkN
tMd8uC0scHg0sYvshZ9vuPtKjkv2mOPRgN4R1KrV91Zb4yarGyxUVoB/df4eNFoM/cWwyad9jiyG
Z4GxWBcTcmDzE3W2AGKAaGG+lMgVrZdoz0LXBpiE1aJHUfvV5JQloJcmiv1OUWSfvXQqdwYX+gzV
ubJ8oYkmdrqV1ictt6rvvPbdaAAP9DOIuvQXyFjMd+mEKmxJNb73i9zB08fXboTVDnc9NwRaDJwa
HtFYJfuOFv7uU0lGK3I6o/kETL+fRaPRaOC+qcdvuqY5Tx3zvbuWBAkYKavsCHjh+DPv3cq6GxMb
HMeejNPIrLu/3JHXXWyRzDw186jtRDqT06xnXgWGzhJUj3aZFTdOg5xUiLqVo4fOwM0pnsbJ9YA6
sKkIS7cOzAN40W10ds2Vne0Ko4Gwa6d7HWC2IhM7Ap2ZnZckw6+hH4MuzLwiy6Og6AMrSiCScpoM
a7wuDK266UglXvxybt46jb2if/sBpobjWFMPQG19noeQewG4ITOzklpTprXPB0G+9B73o9loyFOP
ZPcx7QIDbQwmeCPpiPQ/AAV52+xstxQDoL+6e7AdYu3cQi9OBqHmjhh41bqQnLzCptHAI9B2J60d
2JUzDP5pAgxjQN5qzHZ80Hr+vUx6I70Cgx8BTrNqfAjWu3m9Y3brWVciG82Il3UVhNYIpuKoIi30
SVAEbp7tNi+eTIq2e2vuhpeqaUGnowXBfhwSoAOY5/ahb3f6l3EqQCbUQ4PDje0gBSjQKJJij/Zv
NG2yZkif+7nj/jMhYz9FAzpr3qng1bGxQZ0duXNV7kHENP3QvRSYmhb9/rtKK4dXqA0FZmzQxK0P
M7Nh02yd7B2Kicy/slMWvCDoro4TGBTMJKxYYt3OIBALQhCJoW+DGj2/Gc3Go1eo4tg2hHxMfUeZ
ntVhHaDKGFoUovBhTQMP3at502APinrY95Tab3mVlgnUtCi90ipdPzLM1J4jzP7RksbGW6k0PRqW
afLiDJYRDyBzue0tPu5RzzavuoyyY6Lx4MYSJDdhNS2h4KHz9MiJKJ7AwTyfAFVHrnsec2NXJ6Ax
t8c5DdsmGEA/5TgijRviDSfox0MSYMxHI2azZfyy8gGEN92QI3wazDEJ3XRMbixNI8+6V4ufwdzn
uymYy8dJ1PwICLbxE0RtjQjHwp+vS1okcZU61iPrDC3KK1BJhBZGu3fYUAI7qqXtF7BW52boVU36
2SwKJEGbvPHFQ0JpdQUYqIbEqM7Joy264JmbLH2oADL4LKZu8vZ6aQWHWZgJPc6e1t1kBvFwwTt5
uqt46T4ODYHatfA1YtxwnTRPDlo4rk3NLX7VDoLDUMwB8se23Ymdn9I+CN3SH8QzF5RERcH4lTt7
U+xUVbEr0SY0bR3UK9ccFKBAuyBZ0qCUrERZIvAqx+8qHAg91WNtBp/1WEWTF8RAcUAvqHh12E8b
QqVhhiOzD8urb1Nax7S+dfTx2+ULaqXJD0/zxccosVin602XlvLOJSl4C14qWsWF92UcrXju0181
+85S5yZLEG5yUE91W6/a1Wtr+QFKfEGgyO7TUea5RHFV0D7uGY1pZwJnakPHyDjaNt+5JIsr1AHA
0fO+MQHylldvLYwfKQpJXAwaxfMoQNNYAYgKbi23/VZmdpx12d6i3ZeevNdQVgnbod5xt05j0mRh
0IwbQciqMyBT4SHkxbtPTcABbwYVLg+4aqCD752k/4atcjXQK4pSx8ZI1+5noK/+Z0p+yuK9UmuQ
OuA9gOJaw+I82OkF29XowoFQ7DS8uflhzK56cyPWX4nC0S4rX8+g3YHcgzK9pU7sBHlghI+4/JxZ
vEEl7zjPOsihqBc1bfmkbfWNrgVd6GkBqwr6t8GDp8R1WappM+lhMu/ySECLOTUzMPKdEhLxLUmV
lRjSgGAU0o4GXi2WSkk/0KyzG2tC0GV956kIva2GozX/WBqQ87tYNByDJqt9GOg5y9GYaFd3VCSf
CHTu8RokLL7sJHK3qbvBQpMdWCN/p7aV5QKcA/c2EGMRHZ5b8ZYV76m7kRZcnbI/JtT2mGzSpkYT
MDFaY+yOXdy1h/80CDWwp8lsC9eEhb795g/H3nv9h+IGhCSkMgcKAahvqJQvFqAbU1kaeDvkGdA9
0BGpWRdqhvGJms3NkPHHOYO0NBNbpbC1/WRJyjEICKJtS+3qLS2Cpm/d7KKhM8Ae8E2vdgjUtGze
deRl1Dewr2vehya3AFphYCWDh597H3Ts+s6SV1VpvLB6R+ZvmneNOOXyeq1ZgdKNAUou7FfkGM6t
9BkemDpiwKig9x26O5MxZBau9L+HNFjACv+xo+wlpwm4yEsdowH5s157x24mNzVCRkL1jRrRmpND
Ht5H9CN3klpBHLUWOrAZlgnX/w3x5xuQrBwvz9raVgU9I+4N+TzHA/Z81qZBt3F1o3Sj9V6KPjPq
xWzMk4iaqBj9gynp6sg/g2JHPcRF0JaEeIEMErowH68o/QnFqss2VmcMXepSfA996478++KgmwzS
s6DQMJzxodSdMDE3wGur87UwoMxXmqX5wKeki1KUj9FIFdpMhGRLl2CFvRObBf2hwBbjP9Ssz8fh
5jnL6tKVPWw6O3a0RKbG4dMUa1mhnbJa8JtiZsiCNpZTGVHq28XzzPTutRaQT0kqYzzW1kxvmxZU
+bu/n+PltykbgM9+C1pBuExLB8BVx1OtiY29vAIRlOOHvJJkLELZXrlBmF7klvDBdlvONl6F1rPB
PgszO5bQ4Wso6k3Vz6bRHwcn2whl1xxoYVjVNQEG2u/yCROfFMZeeNmeGlsaY/Lb1dtxacI8X1s+
15nRuA4aBqn+xhvzmCbdYfayqPHsNCxZCr5l96Fr7M+X123NdZd2lRcDsVrIqekYWqU9MPKNaVde
83rZxNoZDLiqlKSFViskuc6HBt2E0fcSLBs6nzw8Mp17F2gR/dNlK6trtLCiOGAPlo2ynmBF5D/8
5tRvAV5Wfx+3Mo5eCar8/dhYHCKzS3FS1tjjg/mmiZtS3/Du1YVwQQWKUjn6mdQEeQvcjjeaqP/2
LaTttDGc2OMw6xsp13UrngfmWVy7eH2cr4UQGc4HgVFM3VMtdmx6aMuNi33VBHKEuDoQ7IGw+9xE
avh84AKnLZt+hy93QMiD96r7F69amFHW258r/K6HkbDi5Ngl2g+OtvumVxsF7VXnXZhRJiwgOrIZ
VQrAzHSsmpvSO/UaNHyiy84rP/bD7v9jxVZqvSLI6UxSWDG9aC5u9PYLyJQC4+SPO2OLFXl1RMDy
4R9kbICfOV8f8FC6o9XlPCqMm3xGl0pRnor2B5oRNzDIqwkAyO/9nyV1VA4SRT4ObYxqivpm77vX
TvNuTO8ZPZW0Rph04sVjBbnmdKsmuDqfC8vKaTog1ZByWqKHMwNE4KniN1b/NvZ3VXEzsr9H3eFa
AueW5PoE6k7duQRdnS4FUBIo1vsWGsn6QytCDQLcW3fs6s6ScawkIUA6Qf59cQQhqCiqIsHK5aAn
72wjFMG3ITtddsXVc25hRLrPwkjptrwPCiya5iShMT4hZ3TZgNz/qq/LGhPoY3SJgFPe0GUzVCDF
xtrMeDvzKYvmlNzWYxClTXegXrvxJlxz96U5xRVSbgFx18BcXyQhsdN93/4mGdyCG28NS1kc3W85
5CxhJ/C/VtkV+q4mgnTssS/2l+dvzQuWA1IWKOiFIziHIQdlYdCf1dnBFFs04itkFxaYhGT3t8w4
f4Q1d1UPImh5vNJdqkFShVyn5L21TyAy7ItrPXvS7BDUbLl9U5gvJY2SbCOoXpvQ5RcoB7yeoL1K
cHwBr+7J9IzMZojsOpJBYVDk/3AtoriAjYU+TORclCjI08tq9kecv/l0b2o/WLW3ttI5a8u2NCH3
3WJfaW03mJo0MdXGIy2gyusmew7+vMvesZr0XNpR/LCE6k3TU9jhwSEgX3tth+7OtP5lOeiPo3E2
RVVwP26Jca8cuHATy4SiGJg1P2hDzBATRUAAq0bLQsP4NvRgFwb/oPE8JigL9ht7YGVTn5lTNvVQ
54SgkIUcSdo+MEpjmxf7AehPRFAbE7pyHp6ZUlxjRkjmC1eGM0O1a3l5lXbu7vKabY1GcY120Dxr
4jAxVPez8T4Zz/78TP8hLsNAQOLtQ7sDS6Xc+0zYgVvPuKZG8YzigJOfKN9YlrUX2tKGilkzIEJF
eYMbavJJDOhvHKRVCFr6z9yrQzNlOw7yJ4j5gGNterw8iWuv4zPbyr0yQakjcARs6/anotmJ8oo0
xzp/m9muy15T58it54mdRBPb+qPlbpwgK6fVmXXFI0srs202Ynar1I4y/UcL6dkyS8Ok1t/qZouY
Zcua6pQByUgpYzhQVhjWT3uA1jYdQr26Rnl5Y17llyv3NZ7bCGJkL6UNvPD5wWUVjTn4CUbmTOzO
YdqNjhSX4OkDKzKku5LPNUX1mxtPokzufTuHXsKny5+wcnSefYFyE9SVrwVGidEWIyomvi8MFN5a
A7xBbKvbbHViF4NVNgkofapepxhsnzvXmZbuG9u5soIhLE2CBrQf/zIwJMVxw4LtXo0c9XTOCAWT
d+SwE2gO5xrF1MNlE+sD+mNCOVtIDr10bYQJA5Xq0QubckaK4aYcDkX5dtnU6h0gMRpo1JY07IpT
6iiE560DUxM5QoNRt64hSWebu5w+NS7b2G/r2x1sb8C/SG0/lc8UTsCEqRMcZ9Al7gD7q11ZsZ/D
YhpuidOFDiCjppvu3DyNiGGGNRS0e+c70DQbEfPqFC++RNn6WWaM3TzICBNYTgH1HIouOnQStbHI
Ng7YLVPKauqmCLibYdCaBy1DF5gsXsZt24fF8BM0KVtzvFLWM6Ef8L85VmKJpgAdudPA3KS9j9Ai
7dFGLbmLU5ABvQTuAzoVwnyLeWP1NvTB1AQpdeRZVLCRNptuX7cwmvRlOCFP4bvNI/oGjHqL6nf1
XFlYkl+yCMkch6GxzYalFPmvHM0Jgxbq3sb7Y90IyF2g1+0DuqScKLnf8dLRKx4JjvDEb/ZF5+8z
fUvVYn3W/mdGvXnLbtTm0oOZEY31WkyTB7AKiWAjt7NlRbljfXSjZiOhmLHy6Ey/ePBQ0DgN/l7Y
EpGkJMT5/3NmKTvKB+5lMtAJE+Hq4Se9y79rA2XvtCx+GoOV7S6fW1uDUs6tinA/KBNMXVL+cqdd
kL+AIYCk+8tW5Nb8cI0GKHjJvn1gApS95HidH2QT3tUkzayd3bhpbE/5P4WSCytyrAuXzscgA0gF
Z1EOnSQ84Q4mtK0SCMIBqHR5PKunfWDjFS8r4egmObdUkyq3DHnquR50hUyUikDT+pXDNYJ7DeDo
/2ZNCQFmu8+QaYJHjC2/tpKhC1nTgUp5MADms3SIPQo3D6sgqDfOwFXnWAxT2b59aQPdIbMV7fTc
VOgLBKiHzgdiWtHlEcofUv0DNEYQZcDNiSYMZT5tb+g5zbG1qA9cFIdObZ2Hk6ntSmQA9bmLKz+I
hEWOl82uLSOY99DCD2glGJAV52e5nYKVAM7Px7ugirL2OTVOafUta6awLbZkKlcfCEtzygVWg0Br
0AeY8zLwnzl3Hi3CWj8m1oMjXvN8X/URLf/Bd5Y2lZ03NCC7JAQ2Uw7tYftEWxKOzh1CA9179LcQ
AmsPcFPy73uSbdDFIXa+McYRvei+UyMRlL+iE8Hih05DvjMNC+tGsliD3XD0Yy/dKt//Fpz96EF/
DKt7X7DE1RoYHhIqU8iF/7VuXhnelRrEBX2G/WFpp4mXYe82gJK2ce30h6GyDpAuDoOg3ydNEevU
2rvaFmW0HPSlb1O8m7MupZYG756RGzWTJ+p+KsaNHbQWHAEyAdUowCdQ51VstC00Y9sJNrQM/VhT
QLWwy8SA+jXpdwDE3UF1Vmxw5hir+2dhVDmYhsqb9TFtECJ59WsxioOX9XEDwG6e13u0JUaDDcg0
+9zo+XXh/LLK+dY2XomuhRbI0SioY21rvmkTeri8r9fdcPFhysGlu2k/DiCsi6wRXLTau9kfh+FA
pu+2k4cUXBnNrQc4WH+6bHd1oSHeJUlDIb2mAi5ogUcwkMmYj5EeHY8fTT9FqXqrGrd+kKCeiDML
sIsPGTsgRSsg77Cph3aKIG4XodF9x9E25qA9B1SVL3ZWx4MHJOmcbUzt2k0uS5n/Z1o5w2yB/Fcg
z7DeHa5yxk7Q+9hw5fVZ/GNCOUOokJTWJRYvACoXwpQ4QsqwQcb/XxbrjxllxzQUuDKCjE2Ul2Pc
BcWOuN1OgLP5spnVq20xYcoeQZGu9zp5tfn5yZn3fv0U4PAvb4oeapHHfqtxcmvyVM/noDKpJ6wP
MeJO3LrujTv+uDyiDRdQgWZFkYigkQGqVr+M1v1mGLf6++CDdNA2DTCWSkwKZl+Ei7McAr3n7TML
jpe/f/XUguANqIHQEwP2wfM7CioxtUc67FKulzeidEPLKJ6d5sW1m2Prkuth3Oqglr/44QJYWFR8
gFWuzgITFt3p5ELbHWgD7ejUP8BNcXloq6u/MKSsvgj0FDgAGMr8+75zIHkJWNEWL8/qaICoRT+R
rNWrV00pZq2AFDKOAIELpiLjSZ/ATJXpn3SwDPNZ31ivtSjU8IH5gQYZMAJqp5Td10lSV60c1LGz
330jdgMUDzbO7lWvALchgk9IowCVd+4VWp1ADsXF1KUuiVsuwoIw3J7oiUiPNGtDrd54Q6xO4x+D
Kq4m43WTVwIGWX3wzbu23fH6p+6/GFsMR1uGlHdrqvnQMmVyZBq0KngMNrOy/GYaUTBvVK3Wdq7l
gS8bon2SMUL+ffEASzsSMM8fABUy0dU77Mxgq36/ZgGFe2CeJck09u+5hQYskkFA0amCEkg0N2gs
+AfQJCAo+H70NUEC11UCSbszrNlIYCEohygVQLXFGSJZTWxcP6uXOGAtoJkHL4j/oYet4EORMAHm
hsB48wgSxz9d72YoX0rzrXDirLwatlJa0oWVY8hBsPD/SPuu7UaSXcsvyrXSm9dIRy9RhlLpJVdL
KqX3Pr9+drDndpHBvMzpHpWkqjqtUwiDABAIYG+ANeHSCgfOKIJX1WkwlGCvH9TXHOgk6UMhu7hk
6XqA7NaDvmQoZqwRrvp4PwUmOPjm2CylKALmTRWA8cyXaecOBuCKUbTewS8lS+/CM3oBbAIJqV7c
PFA/TM/AheYlYRF26EtF86bBO3ox/jXJ/IJyz87mQgRjxLOwg+VTIEKoSwLiYKvpH7olcJcZW6cD
vgi0ITB26Atmtkgt20gKCwiZJNwNffQkYzqxg4eG+45iTvsgCDcFgGMjj8E6WV9IpRpdZhRfaDOA
DAMvNp3sSh4BiEiG2ptkXwTP92XO7RESjlB39OKj6JmZG+AxiijuWkAx66mTecU60aoFmzoX+GNa
f2QwybNJCVC8H0NGXABeAISzEtrIM9oY51SNNaFBa7KCxgn8f5/oREURYGsMVBXBf7B2yciK0ND7
CqB8B8/7HQ7P+RLz+KxqoLIMpdY4VDfJCn4AKeaIZ16zKV5KQyC+9KUlEczs6f42zek5COf+kcMY
8SAL0aLVQE5emLEEBvWD0CxE+HPFUSjhFlXkCVDNi6rk6+PKaWEygHgQ2pfmxynyipUHoI9qksDm
wMv+CtR3k1vxRbbLhWANHrZfRg/Uw2zy06f7sz1n1BmjiKEALRU9NHi4YXNAgpxJnhAPwCBPBj8h
taHVpz4P/EctGYqvUc7QaBn1hQZmBlWJra7O9EMQB6optehnBC1XlK3wj+duFmvo6i/hnHaDXvca
6ONUPyfhND36lG845IrBBdpguSsCv3lVAFxZoU666HnC+0r4mA2y8g1sYeOtGUUkfsEafAqNXiis
APBcx9CLBShwRQYQuAGYVIwe8pbeILxi1EFQ0YVOHo/5Tx9wo0/Q6MDbPgCxHoWsRCBTCq24EQG7
8R+KR7B8QCKj5JsG6HWudxKwQbnP69AWvL7vEqFyeS7beb7/H4wvnu6B2QRmTAybse/K4KdqEU0U
tU57KIDJMuIVmCigeLyvDnN2EWRQSFzhHVQH5g0zn6kU+k5L6SkzwFNgtAmSRKNaWqXWlc+VX49k
8nPRFBOhJypww20R9SYv9wcxE7AZSJNT0mx4TzwnXq9p4A1FAighQETmiK+l56iICUCfu/518McF
izljVa5kMQZT9oJOHkfI4oyNUblK0OxBZ5lo3EJ4PSsHKRGEOoivb2hGow5ncPKxrmEg6sdRxBuh
wgFNylCBezCpSvZ6fw1nnA2w0ZAPg6bjKLEMENkQh+hPxrwMsNv2Esog+6Wb/YyhvBJBp3wRc3QN
EPpGYAObPajSItBfG8JoNd0SK/y8GCSVEEfBd7IhgR/qQj5S1ZerzypFR7H3HHG/76/WDM4shZL7
I4RRg9QPlDqialBq50QFeoSG+D3j14LwKiWuAkiUosMr3qFFYdWSbsxcvSAcUSlAUlCFxjYWTgGX
ZPEZsFqtwfy26usUuPmHWN2ogVWjv/7+ZGfCYAPg7Tw6IsEqjlW93re0A3PvWFGVL/q1F8muMAwf
eAbY5n63k+XM5Cd5rUj96b7YM04D42kglxbmIuRHHwcjt+caCg4GfcmAlKLnr3BGAOBMncmYVrUu
EGlEX38UfvrKD182z/ookkCM3mB6rVQBXgwqT7LqIwalu1z3qwIoeYnYLaR055QNCXyEnhQlD62K
12uToM6XLxWsjdiE2x6P6nk+bAbt7f5SzO3ApRTm5ISTnrXoucbhrIv+IAONFJCneizVhFfDac1n
dfwU84bra15qFkP/eF/8nG0ANaiMvlmgk8DIX0+y8HwOjUQ4UdFQu42YHyTlP1wW0Nf1RwQTRCVd
lEoqPbQKHx47Pn2Kgt6k9V/3ZzK3XTg3tK8UsYvCwuPIYx1PWpvhTlIZqKCZHLGY1kY6LojR5k4o
ZW7GPQ5tixK7YqXmdZUo5+CFCYQyJ4mBowNkDKW3+DSuFKcLFNXRu3J41tuiOxRJElsJIOPwQxwG
SUI+bEai8UEtkmhogN8DbOLc4pWKG80qiOJHsO9Ke4BH1GiGBF5rUfc+sD54fth5nTZt5MhLgXYt
Rj4pDa98azwD8FqBkDakUZtw19fVdDTkvnipI2PadHgot7qmmHQSpipgPXLQU/lEKoooMhFao5wW
uDfdl6QkfmfnYp6vuEwwLH8IvEe9F0t4eFHrHfCvZoCtlTtXKgcjImKtV8gGBY9VB5RoXii9NZd5
6zjnxLXGKbZQTJKTFdroTH1h4I3bGB8ALzy5ssLJO6XEzYQESZuDqC+LUYg3oHYeKGiytBqnejqN
lSqkpNei4lGakFwnQANpPDICvMdGL2f3MiSD4LZlGv/i/FAA0EGo4sGSA5/wgo2cjYN0kE8LcDkg
uWUva6LB1Vmi4RKF0jhtB6rp4tCCtGMtI/1zwru4B4ykrB2sghv0g6C3UQaYivHfE91IeBL+MwrG
LSXIPxa9glH0xrQbYg1QTK17/wjN2SJdBRooegvBU88Sk/cIp2u5q2CVdQGEdQGu3YUPa1Q4XJJ/
5nyOvjd9XahLWc25IE8HOCuIfkVUDrNvRYYBkEipRnIkE3ZiaOacjxrRDFnHVcEv5Zrmgq9LWUzq
Im2jIdU6LGOhlQB8aZPUAaLbS5OU1VNtcP+BzgDbdjE3xtOFOOdcm0NeMCUDCZMGNZMjt9PD8Hcc
JPtRCwoLCB6ZzWdASym1vvq5v6lzdhH/ADBjUFeoIC10beHzEfAxSYMBCGWHy5Bk5LY39p8eVy8V
o85ZRoB4IauGpDHt5L2WJA9lHiEQhCuTvbcs6TrTKFGA20h46FZAFcGjJLxSgHtyf4Jz2nMpltnR
KC9yT6KptbLSaKY11Cw5RoyQIYGzxBJNfRUbt1zKYnYzq6paiTgsJkD5SJJhQ4vV/dnMb9c/i8hS
FKIll6sjyDFD/aACxb3vt1X8eV/G3Bm4mAWLoqW3vDF5DVbMz37CiiO4h6D4wn9oym6h9WtJEmO0
gGoAJG26Xg16//KxM+X+WdLtsV4IYxZ0gKXVhtWXxiHFjPTKt7XJyY3Ymiar7J+BJ7XgD5bmRHXk
4q6Toa6qa2LsEJ+GpDUGEhSA07TLeuH+PSsHaGeotkavqcxeBVrfaCSRWkWpCaw8syplX8g60YQF
jZuXgxw4Uqy4BrDaUHYjAIkKmoBCIrxrfyqAVMmKPXg//0Hr6GP5/5XD6EKVoyFF0rBugpg4hlru
eMU7RYm+gUNbgvxZmhMT1vppOdaJhtyxYnifKpI/xEcpSF0lOulz7en/b2KMQoxooCrrHhPjoHWp
Tyo1tgvxxQuWfNecfwZJ4D8ryJpycYyTVoageMiI1g42wFUJb5wmaTTrMH5MqwLI8eVCPndJKl3r
C33HNSRQ0BsO+xpt+oS3CnUHPlgyCkBXSRFHOkGTOvdXdPY4X0yU8SR80Gs8+NFwz+9EC7c7Egrt
c5yViJI5s8mXeu6XtIXxIGFbdWiAg7hEGYnkrdUOwGIglVniRZyVA0x3EFGhAviGQ6Mf80wYR2Tk
VSPfBh5qVNBKxCGjpWZLrJ+zK3ghiplSqsZGB/BA+kKDaO4vdVihtANcA5lZqf+hGN1AJhKvnEB5
B1wN4xRbUe+LNIOhUiQQXY/5X1qQbEpRBJ4W3GMlDwsGa+5l41IgW+OsaFybdTy8Ci7Wa76QN2pY
b2ufX2ftO5gUH1RFJUIANU15HJNkfV85Zz00rsECSH4FA08c1+ehHJIcLMLYxYQrrKiUAMP46Sne
QlQzqysXUpgNzFMxb5sIUngKMNx2az6InDbGhVPJFw747AUH5R/As8KlFjknxq7oyDxUfgpZXGOL
XWLFYojg2xKB3lfJRPetwZeI/B+6mA0ky3GFBlglzWRfr6PYqmWa9HgnKkfPGdS+IAIYvlSuWcjj
zNqvP3JYzpUx4Hov5egjTmyAO+wDieo+a0mnu5HXmUr1pRiyfV9F6ObchIkXIpms9aCLmcJJEJlg
w4zAQvTbpWZdfkRChrzOwv4tSWMc66QXFOsWCynTkspnn3tSjX0gPwfo2JUXYBCWFpNxrL2aqXLG
Q5balfbEWWPmNBNC+xPQXkrAO8aLHchLEhnvGhccrSiDRGGMnEbprMjw7X4SLB8n2xvS1yQcHtR2
iT6T/rP3tpA5EwLasTo9h1gfZFhpmeDlSVkIJOdqRg3EdgAFRPs73leYxRQzDdYlRBY05HZBd6rK
96beSr4liKsoR04B5LnONCXEi446HxAVcObKVmvXUgGe2NC8r7OzZu1iMMw6V2Fad2OCCXfqU9qO
dhFvkaNeEDK7qhdCmFVNpD5S+hIzjuONVA3AHfkPYHZ4vBTRLySjWv+G8E7DViVNh2wjhyUUuu9a
9gifEYDmLOze7HpdCKIG/CIsimUJVdIlBKFuieRovPSlk6Au2K5bITLQO3kkoEUky0EJcy2kQr8a
QLGoIZF7k+tCN29lXG6Ef70t12IYC4I3aF+KJey9Loqdnem8Z49hk1j3NezWpV1LYdSdQwEQEGEw
GX0SrTQ6VUlISu+zVz7+ixyAbtPaY7zjMHL0oVCiREXsIzdgcdflVWVoBZH6xgVk3xKp9q15wqSA
9YHKEeAzglTheodECp48yMjft1CDYHyW0IGrWQFAEQB/jZs8Tu2C4t2eoWuJzGalgaTGfsLDn6nT
AXcc0hj+8f4KzqrdGYxPBdeNYjC63WlDroH+HIdISj6zrJff0P7iuV5sLAHe3Map4KOSUc9Ia7fx
FMQEU0nBTYMwynh/iPMNILy6BmUWyIyXv/C2c39St24SosAUpSvAnlJFkTFwE1/WbTsosLbCpqre
BPVFiNYgRx4lWKOFBZwJqa6FMYYu5EU/5yYIExNLkPeSAvCMkPC601XorniuPHta4oyaXcqL+TGb
NvZgQg9DFWF40hGpDckEiG3EH523WoQMnVtLSUV3i4GHEFVlSYpQ5uB1Oadh23IycBIZDKTmuxIQ
Lp3VVtv07f7WzUT8tI7yjzxG57NQk4tIg7wsfm1kkvCHtPjADcM08j03kmFw9NasjQWDNXe2kb1F
4R6iU7xUMso5FAMXxAnA9RBheBHw5A0w/thCYJC4WIn8qy6v789z7twBugxwycAgQd0bHdCFTwHV
xxSPJQQ2aNKuPrT8NHjf90XMPG/L/IUMNsFYKmIhNhVH39Cr5ymbrLb9C9TdHzLNXIzCo1DI20IB
yb3euyV6o+LpDXWGCw5npurpehSM2YySMMAwMNO+L8xC+Sy97JgOuSN4mRmCEK/3ES7vOC50q64F
vniyUEQzd1guV4FRqDgXlBSNQTSONeyyKMgkv03CToketWEhNzmnRZeiGHeUI2FYajWmyiM/XRUV
8TVLar+l2kFAF9crrfsvxudSImPpckWKtHqCxHh8iUoXyN9+nhIOtBBN91prvh3wZsX/+9z49ZYy
Jm+o4PQmKnXQXnNk3OQlv760kIyB01NBqWvK6VJnU0AASwpG0I7UWbjrpNyWJO+UoXpzypSn+0dm
zthdLidjBrjaKwqU9MIMSB1Rhmc5bojWAFk6+B1F6/Df3/zpOuIergkoFkaZ0LURmJoyqtEXhptH
+tM3HS78JDOsVHi9P6t5W/NHDKMkeJHuBI2egGaKVl497uVGtnmxXIhg54K+y9kwWgEYCJ+vJYjh
66esp06JvgqbWqSu7s/nfzEpfybEqIdUemMEXG6UiiEhPySNrYRv6mSJmiv16Apz6DVRMafAwiPv
Qmgx65+ABY7WDJSoUXKZ6z3Th1rIJ9kH6GSi9L/TWB5cNZ6iNd6/dbwypl73xBVy/TZ1cml1VZtv
ZLzm2lWUcs79ZZg1bHh0BmgXILBA13s9Ei4o4liPMRKO/w2iqL5yCm6bIxHGL8VTS5IYBaIFWlGQ
QpJu+Gau2VnxkvPvfhnYeREv+IvZo38xK0aLfCQB5LYIkMtMHPRBoce8lEcUDxUkVUK0nL8J4en+
Os5GcKg7/GchGXWCd+a0SYU6KZoLHkautXmQBUSq6VVW1x6NEXf0dkmP6O5cZx1w9i+EMqbGKL2w
BUEH8KyKo4ZqQF7ZJvVbMgl2LfhOVjVoTkDa5Ygy18rYxEsVkEtbSi3hRfwhJWobahWWOQWncxC9
UJAYXGNk2dbChZfBc/vzvakysY43KF0Y15iqVrVW2E+QCWFT9FrGqlkZv1IJBBlFv22U2C1F9ZcG
bgQewNrd0O/47odD4Txs5zrhvwwhMPEG40oD50ah91RW0bapczMxlghTz5nQ20FTvEIEZyD7YfSw
lEbg1zYgW1KEHRye2YM/Rg5WU3TAMQehqY7i5m54Ak+x2r/0xkbl37R2CYpg1h+BvO9/BsEoiVBO
XYWNAro9p4JPpv/A5TQEEcxotXwJDNTaGlpFW1DNWXdxIZTZrlBM4zwJIDSuiFRi5niTLJbI4WAq
Zw/AP3Njr9MtuO31ToGYoo01UBcFcgxehbBGUXwggLSrGl7Bvyo8CUGf9abWB82mbsOgJlEatr9l
IZJlEnuj8cmDdnYLAHtjzzep3hA/M+TxOA1e8yvv4nIndLWHpjZNqZ8ALNQ6I/jHAkfsY8PKDdyc
mnDgWtIUhdFiFKUH5hc9KTd+pDQrFJBI21wrkVkqOeE4AEn1Oa/aEAknkGatvKDQ39K69zZx5aMA
Pe+91hrbAlk7qZ8OmWYkbsQNhltnNUiMOFDt9Xqb7dKo1iwkyCprRIvfK7iI+o2nGiCcAj8DsoCG
nu0TlAg9gBpd+wvYf/o+baeiJbWmi2jYzztNdTxFzjZSMMSO4mm8laHmE8SB6OPvi1r6FTZx+5jX
QphaBrrV8ZY2ZdbUpMELF3UqSYJUf2ySbtSIJFeA7lOnSViBqlrJUAU5ql88FnAblD7t4dVaHuXE
RgHS5dIIhpVu4OkMtWsaQE8pxU1rGNVJn7rxBVwD5aM+DMFDjabMjd7FwrpEN46d9B3/E5Zid8zz
iv8FsitjDb4L/IueXqVOMWrlaE6j0KwrJNQ3fgzENuBB+pKFDLv+CgSJZh+Uo1oAAJPPvj2Q9The
oLae6aPCYiXoaZHC8SWVvGmjUVCJGDRG5sT6iG7QyvMUgNJ5cTsQpLTFkeiRKDyNQ+0fZU8MaNdH
4h1qcG094iIIdle11NMPrfK9muSRX4RY+IrTAcqtGStezuRH3oubDVhoub2hNhS2htcjG2gE449a
q7KZT2CWd+/7qVnPCCpPWQVUNFo2GH8/JtBrQHeALrjJZdKM5V6VJ9322v6vNNK/4qrdaRlGreTj
+r7k+aDHQDrlXJYGLItrbxGWEtiVhhQNiELteFIdm7lugIW3lJ1K6nx0j3IwzHgUJ3wC0AlOwE09
z7OFmxz1wzcm+WIUrJ9uqlznkbw2kVg+AOLMlbn1lLpl1Fv35zvrHC8EMWa3A+ovhww5gLnLtiVZ
G3ekiLydwnO/2lAn3bREizgbgqA2W6KVW7qO/OL1AnNJbABoKQLyab+VhDOUT6U9CzBOjY/Y0eqG
faTZ/36WlFSCUvzhi224kNFw0yYjZPLVJyWB65U3FayMevumLD2Hz88PqQ6wxOtAD2JvOn4AMjHU
ZICYiH/xBwBUbJVkD7Nr6ajf0mQnBIeQICxMcM6RAaMZBcngThBuyK87I/SLrslANDFlRAGEbdCE
doH7z/11nBWD8llATPAQxFYk+e2Ylp2H8CafVlUMAjBuLzY/92XQCJtVfeVCBhOB43IhGZIIGb5W
lI5QoRG8BJvbwoLNHbBLKXSmF0GhN45SWwqQ0vUVYANLcOvGZi9a1eAvRPnzCiHh1ot3L+Tv2V64
UM2KiOMgSukre+oV0sOI6uVklnW+VspGJRkSGUGlW2BEWjpu5y35s5x4gtPxWgDYHOTe0Fsv8hQF
72KiAJLPwcecpqYTPaf7ghzM1fa4tX4Ma7VUyXM2y39k6aIA/C8IQdk9IlMwbTPh1KBxeV+GcJWF
1Zu1DQ5xa7A4whHUuti5GVjgtjZVfOG6aDb2YPaWYHokIjwpTM7qiWdrlmK1CztwRlS7GZeo4J0H
bf/CzXMGl/h8z+lGT0qbjquzOgv132aNcU3kz7g0MzQRZpqj01t/jyq2MtO3PFOzdLNYsLw3iEa4
VPNomEJbM7CUbgtnhB6OGOmfgejjOkyI4FuVQWCj1OfaEQ7eiku3KmmxQq8Bef5eWhSRPQGseOZa
1PFRl4PxYyBcQEAcJB51zczWHw+5ibhSAuIqCdeeU6y+OjMhGYHmjOQHqAnm0msJ8OGYIw8Ublqh
LSJ8QdYVV+xrHS1T0FhKZaQSy7K2lrW3tnv8yaGfjkOc9ZoQ/LZ3HAd/ImviNmTtuuTJxbf/+cCt
OfskT8TFf17j9yf8HH7Wpv8d30z6aeLDot9Mk1jm8Wit8LldQZZFv+HLxCf9Efqj9C/W9/Z0PG2/
t4VV4G/bLT6/t/T/gnFuFzTi3OR4pafoMOZ5VBxBGyRRMNgtUYKMH5JUJwrJycffyik9NJZGRjsk
ods5KFy3UvN375SmLtne87RJ3H7bk5acCosnP9+66TuaNW64hbEJN+qCk0N5TsD1xwMVTmUMZiIO
VZpzSWBu31MSE58u9debaZvHhQrRG+xTnFGAJchQBxWt3pB1rQ0BUBs8JcMNQXQrC5vuurvaSgj2
476jOWPxXy/3tSDG0/SSOMRj6AHnl6RnkwVMU2i3akv4m4RJ0q8Uv7bv79besPcPDlkPdOLu45dM
djIpLcUubMX+Io8IUwnecMibaz+bq+P393aJhevGkdDLOXDGJZQ0gewZS3S9MO2ArnCxRhqq+Ipk
E31suJt1m/G9/xx+JQue/mYXoH7QRQOlHNh0bASz38CgEbqJywPz3fl01r8fv+zDs79omm+rRWgV
D6i+8A4FFmbt5s2NK6Q2mNLQPCkEe03IDqtLTHu1oFXn193LzabzQXwE4i8QLFMc3+vFEz0xyUVc
b0yYl73zvv/7w4FV2cO40M+/DQU1FtRiuNR+rPG/06/zh20TOyO7nQmzcVz9HFfW9gjj8H1a3dfL
G8eAoYIIXaXERbSblmfcaFo2iuzlLTgYzdqE0QvPFstcLfVJnl/FmDUBvhgaQ4GUhOwE66/5Pk/j
dMTiU2sGW4tJ22ThlM3tMEDrBKQAQS+EmIC5YVSSkaZlCA7GmGy3p621/3DcNxyfN3thiwV6c7iZ
zoUkxnzymS94RgBJ2/0e2wbb9B82Bh3HAiJ7cCSDAv1ah8LcyKM6nKgAy3rfO7+JC3UwVwu29hay
AApwKYeZiNCleRDnkLP/+Ph8eXnxEaa8wPDQYGXCn/E3iLZ3trl6/inM55/nntBfPyMZSUB/W3h8
O1e7skuLAgNUTegwyCIL+1ihQRGMnQI0hR6X9QNcMnwkHOVqBUd5f5lvk6jn6f8RRl3RRcjaa/CC
SkmFwf3D8T/By2OqK+qg74u6cQH0qAHMWwfw+9nZMJdRHmmRsTFAd0qjDhptrOmxp+efhgDncGBJ
5vxaXsgUr6fnG/HQ1mUDmSg0J/gG8Dt8P2G2MSLQ3+6b+7h73O3shU28zfMyk2Uca1t2YsDHEAwL
mBPHeXF/mYclozJ73i+XlDG0mi+IRRXS6Vl7jRiwno8uNPV1SU1un8aY6TAeSg2TSkDbKQS9W87a
xc1mQTtu7jNn7VARoqNKA5U8bAufFOUZF49/79RWI+9gILctB86/sL/OptJc0TOwUPk6f/wvxDLH
P5a8NJ0EiKX6EZP31nw/AbkQ7mA0G4veXxAROk8EnpJGHQ2iDuK+Afb1fKdKCC6U+IX1X3BMZ8Sy
GytwMTDGMemgIp4A7PD3aYESWfvzNxwcenioR4WrpIeVfsN3fOzw+/kwnYNvrBaO8cIZpuflzqjY
Umiu9MqWvxoVHRkG9Lf3pqOgY6GXAPvsSZdGIFGVZkcApAHUYQH3AnEMsy55biSKXKHJkwo+31Po
VYXeQt4w+4O5oWbSOjpLQc05b3UlGI2lCsA2DNxtUVApMZayiTIuCnQJDiknDz7xSWqmZkd+408T
GfDdp9GUjTEQDMXdPZpP6yd3bdsY0s/P8RsR19qB7cElZ4u70PF02h5XLfnxcRf/Xoxfb3KNIuIA
YPAAiRbhPWqQrg1fyalK1HJ8DCoxMr17PzWRVtNn8umv83X0VJDKjV9Gq/9cor24dShomTDAEo7a
AzTTIwF4LZhL0DE/oFWVeq8H+NOXF+pSsAbPI0FUtVral9vACjEVQk2IA0IJ8EkYgV4gN2gbFTmi
utNXuErWzrT6LbncpjiF5if4NkyV4BnDBFDVUtxOjfiVStBwDk4a0RbQFBGkXM+1VwOVUzsNol9F
972z4lOy7ntXcON15tarcsEm3NwLRUYeo4JlprS8WEBe5wjPwnv3LppPsenVlvi463fiTrN4V1s4
8v+LUFTIo9eCZlCYpFYlt1zU+xCaJKbmWx/hcdp1q68aLCY/2RYW0ME7y2u5FGCyd+C/5/pHLBMt
hJ4RggsKYg3RHJ+O6Q9vAnbaDPlt/+tttNL1K0paFgvqqfW42VFsKhJXQO1AC/L1jrY8zsxEJzsZ
pNwoX6I7uvq+/Gmsl8coIeNDgDVG8ohEr/xWte9b15tL53nOF9KZaKU06qmUAb1NRoVMqII4weEA
o8qzOVd8WwIfPrcZ3c4VzwO464rIYzPam6chSk4ATkSiXflTnkSYs2SrrgV3eMrfhw3wtMwSHIRk
yUTMCkZgi4ODCwSyz4zgOva6tuAgOE1tFEXY6KUp3WyrPCWk342O7hjHfjW4kb2Y/aK6yk75UjJj
FTnN80RPptuLuRFxUzjyY0OIv6t9SyU6ea1XmXuU1srj0t6em22vRAPrAzzbCogdkXQC6ta1ZnVg
GAI4eoqczoAEp78yHiSCBiLLcwCA6ITb2G626VE2faRqAW5+euxdIMvDemUkfawfoANbz5YPh8nN
zHwtEt96TRbuXCKdPjvG8ynHPRW17ze11FNdJ1LegkzRUk8D0WzQlNrS4aNADIQSQLfZhZvOTNcB
iQ7KMXky1qkFM+ByL7mtrBcOw02oARoBGHaUddMafNwCrxfMQBMBnxcyHq8dTSRhTUTbswq79t1R
JBzWcPpekHhjzhmJjHb4BoqwEvCSmBXnhCcOBYhmaWZbf1fiOMhfyv9DXpo6J2bFrybJRDMNOGpQ
kA2R7Sbj9kUKgb8NczD59zAFTRYRUgstUu79id7eimSwA8M5GxKWVsGOXy+txKlTlw1qYHZWefCJ
RvSN9pA+AYzA7J3oR7VQcoDMdLzLDj+S3ZNDYvJEP6Tkr574n/cHc5uBYQbDODU809dKk4OfekQ+
UKHNbvJIAC+5A/vZZ2N7DsBQSjPHy4BI1Jx4/7qMiJHP7DraBsSynrAYI3KRKakPlSPayQugZJ6a
lbCa3FeADjgJAdWK1RyA2LVpV5lpLFQ53hpFDEMH7hBew5HzuGkuqHwEnWGDRFTzVSukQ6H4Otz6
tr4OPqcD/6C4vpkGtm2shaWDRneb0cEryTfagPqJsoPk2kaRSPcu/7Tu9IDSGcFU9txHuatDnPIl
g3gbtyFcEwTg0SDJDV5bVgn5sVMjDrRlZrSTrGid2r1t2Nh6DoG05EY//ou273QTSEfW8NWabUPu
K97MKbgeAKN4oaGmkodOY3r1c7jVFBJhp/80u/dv3Rk3g+Vvh638I9oyQQFWto1fZOAtmfzm0OA5
0SOA7F4a0Y17wpLQIBbtfDiXGs+MKEmmIm47xFmBZPY2euO5BKa4/2siutWAM5KMTkRO8QsiEd/8
5sGaujCCm/CHDoAC5gK9Dip4vi1fZINkfeBiTcEAuhBHkNoA+cF/7Mli7HFr964FMTMt5ShJRFBv
mspzstPAuUDKhBTbcJ2ab+KX6OgG8Ra8221Khpkc41DiNAPisAqZeIB44Te8Kf9qsZ6/9YfQrJDR
Sz+zJZFz6wk0G/S3IMqhQda1odWakis6HqGy+jE8oNOlxLMS/H238l3NwPvnZNu9NUKrUmtJmWbs
qiApuJ2gM4pupsq4Fl2tBiHUm8SMV1FLhufMMUxU3dk18E5NDs/Cxu9JNae97wwTqbdLb56zy30h
n7038FFYSPIA+aBzOmprtYI71a3JzN3eXk+0/E8wn+8f6RkjejVntvYkHLqoDWR6NckJCutJvNHe
QTn8GZvl14DJW4E92N5bsV+KLG+bYnBmAVuEYAU9aArM2fVON6GIxpPJx3vRTvqunOk93chraV/B
pdmoQ8lIu7o/1xn7eSWRXd+oqXGIUA1n8qMpf+SrwYoexr3/1K0Sku4HE9bbzI68E76C9knbLPKm
3GQYrmfMrnUWCR4fqpAfrLkH49nH3bc8RVa8019G355WWkwys3wRDxO3YKVur6SMaGpdLszUIARx
7El06m6346MV7mpm+Hs0SIv+9YfeGjbiFrcIS3q5v+ZnXIhrVwksW1wMNTyfg/OCPc+J16qcmFSx
KbvhmwzfhDnu8r2Eq9KWs0EfszZ2gyXDaKP8w5qI9/IOVOP1sAlfvPfyW17QgZkzhvFQrGDKOI2Y
nTFpAMSZFCVB3Zx3lJ8EJ9/4dmegqkJ0EC84sVX0xFy6Jdy+VsoionI8iiIfhkeKc1L6YvUrwBMK
nZHFpvQM5OzRVVDaIf/KXeMASPDoVO+A1bcQpN0muqlMEUhGSAiglON8/C5kRl6gCfVQxjAmncW/
DiHpiIzCFp1AwXf6Aw8rym0bBy/0S8p2eyuAaMDZUX4OynHCxId5FstAJcYaI7dCwpVvi7+8XesY
Lvrpn9Bq/3hfx25qRfDqD1ovwLfilRa7qovXyi3JyVD1MUdjYdgSp3pv1g8gWdJN1Y0eVUszA1yT
35uNSgy3+MnMwjReweeDCqNwqdLtNiGBsaD3BnlPivp7A8hWR7VUC9F5LKKJplDFJ9kKheqgv3gI
P+9P/PaNgRHGmNC8AqB9nkJYgFr0VfWdbmJTM+Uv3orswV3CNJ5VKcTcCDyR+sALI3N2ZL4sfY+D
ERGPFSLQZP0Zmv4ejVkprkHio+fUa+BJ6gf/YanD5jYqoKv6RzKjUUY1Bb6nBrFZJQ6A+3/8Hf9V
nSJXW7hTnJv7GXN1JYhZ0cyIQ68KIAjIE8ZzfnImFzk0xNcyUb/TvfKEu4VZHYCUqB6q1yW+8xlv
jHmiFIz2oIF/k4W9/D+cfddu60rT7BMRYA63jCKVLduyfUM4Mok58+lPjYEfSxoR5vk2NrBuNuDW
cHp6erqrq2qFqXixwIZu84dmrx7EAhWP0hB8QzMCI37LD+O6d2XU8c4LrkS+4N3CryxTZ0jSwlwL
iSs1L6qk75lJ5xzZFBQ9/4Q8x2hXemTW6+gjdrrMWHxQkb/+l3USUa6CVcRAny5Et8AonwF4DFZ7
DlR/z71ZeIwT2YuJ1lyAAp4A7wWkmCi8U+7UCReQXTWIjfIxfcd7fjetGCD/Whuzja1RvC+Rbc5e
ANcGKbdKLpIa8CkM9gYHDcvDtDp0a0xNHAQHRVl2sxiC799FWBfY20W8itB5YSmD8SWV5C7Ftesf
4z1Q/whDnQetMd4SvvyHBd8hTw9692Tw8xLUAXQM6Hg/yrk48DHifWtAkiBMjXaX2eAEtEpT3rcu
FHF/osf2pC5dcfdPIh7X2z+71CK7SQmZIoLdDPCzXXNAR2PwYv2L3fCoAXGI84tNorljcmWSnpXx
e79JQg3f9eJOG2EtmKWh7TSjsCK3/mQ/eV3ZjCsJp/ZhWrjl5jKX69XSBBFx3Ys1NBsSI3nWNuJx
MDXbR77cvzZr37543cOoL9kkH/B+YyFFoBFAFU8HfK6Vo0G6tIkxvfS70kg2yWHyBCNaCj7k4riz
QxIF4HCIrBf1tu1iJZHCGHZqVLenE0r5duQV56ywAsylrUe3PMVPkEBCxub+7bsUABnuiiv0F92l
CABZ3PFwpb7GT1kzIFcxeid6uJiSDUqFlfxsQ6HI6LbyS2SHcCrVrjdPo16vjL9/wFxmfvMDqLUP
UqTmcoAfMJhbAJA/o3Xlficb2Y13Aoq2cqZ7Syxgizap+Cfw0dDIZY/4tw07HS0qbR/bshMds7O0
RV2RcTBLzlkRsJoLqyXdIHqnFUI6DGUEorZLHVlRDqSaIastFVKvtGQz3TDfktc/tuvFksncrYIy
OAIvSMPxrqdaU8mAJ+ZYTshXvKozQM1t8l+VanTIeING52KzsheWNxcJFQUiT8hGIeBFJ/p9VXAj
rwiJ8XDRdGmP+vtrrTfZil0Lx9SsLP4BxldLx3Q2bQC+HdAvkOJAh4r6qpmYhFOUk+vlqNmikz9M
K0Io6jbWZjQVZMX6BmQ5mE9eSpdm1qsIgOaRjq6MnJCq1hRDlyZsLCUoELXG5avYRA+j98igKzas
JLtCdUrx8Lzd83q2C2xmfSSvjqXc5dfKrVOhVISGMhT6kDNh5g1Od5U9yGBZYIdOJpUEuLH7xqNA
b5aW/1Y7o4VhNP15y3uCLVmIl5N+TuEGnReYDdpXTKyDPe3dtwIj3I7OEsvlzHMA/M/E2yF4JoPQ
hEqrIC/CgFaAQXh5LngreBI+2NfR5OWtGOAduOB99+EaAHUVjQqosqIUSTfXlZQZKz+XSbmufm7f
wfL+IZjhV445RKDlK8Civ0BFf2626npJGG+mEQZdLUIfCm5B/AqZhPirPUAJVCsxIpUYa2wCanZo
BzijV7k16vGawTxFBuqiGxCM75i3Ss+twok3qJFjkNIKFoLM3UAF1g6AIrgVMVABIT0aycHVpNLi
47cI+7fIEF5q64TSltNaj58E2hE9fKa1heI9qdmCQUo0o02hX7z8FNiTJVjKIXNUa2Fv7k/K9W8C
SvP2+7AjF/Q9qf30kNXRews0OlbzcWH1w2gWQGpH+BJrZrUUcPn7HAnlTEJ8CgYmwIppXcmhxIxb
rkUXo3pJ3kWjygDH6p4xRGoHG2Gnl70h6uG71+Jb1R5E335+2LfF+gcJA7cHFD9CgaQQ3BPMk3SY
GEFDpQ5tfDE4yIxgettRPfYd5evkOXcu6yw0Jm/4GWqb1xe++n2ij/FM0j1GUEYtm4bExpkQKWqD
1nW+49apAyktk2UASZMwuI5xninWh4XRyJki461J+m7llBZkIjDJO5kbPTxmboBJnjOZKip+sNdO
uOOO3JuAiaIKw0dff6943rxGJpwIOdqd6GGVqaV4mXr0B/ZsaAQPhCMSH3qnWdMuMiI3eNQcMGL1
Jqns+rvc/Q9VdHyAq19ARWOFYVNmiKEKPdicLZ3CxxBaGKbolU6xLmOgNAzFM4JX9qXSteUb+P7O
B60jHnW4ZQUgjRRyDq/iUBSCg5CvsH5m5W/zd6bWhwexsqC0a0qYh9bTxTr2ffIKi8BSsZDzgaP9
Ns2uLKbcOPU1hw1nj/KRc5FQ8cf6OwVGYSWfGsVknnzg3QwwypqLUWXuYOFoIWkmqj6Art2uNkzJ
FxClCxLn7AUOtw87G+QgZtCY2GiTjaEeYeQfiw/o2TVrUOPBK5NQyVEJh1iMwhQKZM3pWrG7F4i9
6SykK2J9PGR6fZAc+dSa7xjvXkqX5/YXk5EyueOwXhpOmUlRoOYh+l8QaLIGXQh0H/X6yWnt5AuV
iWRxe5cMUoFbhr5cwGYwGG/an8z1vW7dBDp03acfFpIZ+lKpi58zqGDKDEVzJK53MH4x19pKK3n0
MUHCZSsnTY8gwaLLoX7Y6OfzZOiA1luyvlqexpy7LK5NU9sapz2IXgeYFvZtatYPjMHs0Pdygi15
y5duYVj6YAWn3syexE0ARMnf0WsmkUUa+W/ttLZ3poIpe2K4i6G+cadglz9zJi7o+PTNvNUH7uhB
tFyvtkuN9ZnCJlyYKJ4KwLOQZu7tMcqD3g8yH61j1FFLjFT9MPsIrezCztY8nrsbxephfbLkXegt
onbIH6cvR1AxQ2wPnCF4AlMfnevzWi3rIDUwzdRpOta8SbZQUUjcxIydNtD//sZzNwRyUUwbyeAq
h94Zlaml8qXqUMmFxpkx2agkGIEXfFer8Bwciw+4tvCgFjr/xSN2IG4BOpW5yfnv3zBTy8CTQcQ0
JWadoPVJMygIkQRiExW/YfTYb/G1JA1eTKsZyaNktGswVViQpVwaqp7zLiSFKC9A543MMlKvlTBm
mozhARka7NHi3/033pqQEaa5HXxnO6Ay9xpqrW58XAoi91UjUUPrC7cSojTUJagtrvxgEkrS2EVP
gh31StFlN9iAt11d2NyZJUroncsyEi10nFC0ufXk5pJx5aUpkfCMuvSIZp/JPqeev1G24MVEpX6b
fmVGur54i4nmvRvDMpIOgtjDm5uuOHI+VLnECo3k2OXf/HcMKW6AkzxpaOb5Zv7S4eCu+h7Ify/d
i7vwezFu3n9kKNOiiASSeA0FhrvSHJPiBSbi5i939ZHF4PCTBoBS73xdtpK5hQZQaCrOmVvpgQva
cwxDFuhGZoaKBj/m2xcrhfdXM/JOBUUOpJ5IPGka4QLKrJqY42qOW1hAKFnlGxDVFmt/FfBoRKFI
mDkIcktH6z7lRaaPtrpGupxoi1EeEKUFkDKguzH4Y/sM57YE6PiZrDt5uQ09T/axXi0c5vtkgMhr
Q+USAHaAIGk4edf3JbS3/IsxOmhqX3TeyB+U9WXvHwDN+skCPYl0HrARxlyCPM/clcQ04erAYAOo
oajFikLS+EmCwM2dpJPoiRZjxR/i8UPadSh4G4mLOfF2NaY6Ml/BAH2Y0y/F01+A8238vv0NVL4b
sxHIkzT8BulTAAbIx3VNOq0Rr7Oh1X7IS1XvGT+/WTO5xK/yzTC6hF0c4r4I3XabY5rG9DdQeEOy
4GU6d2Sc8dwCH/MsPDavCzt9nx/cLpUKoAxE8i4ij6VWL+DZcyPV7M4YMwYHE9loo3lI7CXnmjlG
AJazRL8DLVX07m9X20BRuxojuHMFsgbfLT4mTKSVOlQF9GAvGcWWfRgYTKgtrHTmFN2YJZtw9ZFj
RogxA6sChuQgv10NdqDr1Xow2pfyVK4X2473OR9gAf9WSYdtjimHqeSRZNZ64ABHh/WhbbPDuYn1
1PFxH79AGMIMH06CVxmX2CSc8fHS5THnWde/gvzKq0XnQ1s0fohvPaFuoidb6IIa4UmzvnkXZEMY
gClKvV2vhyW3mv/YgNDJ5BGl0e04CAuoSQVFZQycdKa0anepwbyneLH5OimXLqZAs0eWiAD/n0Hq
Pm4xMMrXHImRDnexfWd4DI4A8E8Gh8GX/wKjw+6C5oS8lliMSFA+3IIaNhh9BMjWGD4b7GOqKzac
WOdPEXBdxXEwloSsZjqOtzYpB1Yz8L7LAY7qYIs/ybq3ACRz8s1lV7qAItiSu3ThkW9Gh8HrRVLf
9CI1lax0MMg6wUP6FG0Sd7AKg334+2TO+ui/b/mb3V75qFREodxXMNPZit3Gem1LWE634JJLVqh7
Jc7CkRNK8vU+JzM4+hs+x/UluH+vZeGT/d5uV2tBS9hvLj2sxBvfAdHLuTYhpWcvRZeZIvSNL/z2
wK7stJzYBPEAO+KRQzBr1pUF6vAXIH+Ofy9oxut+E1yAsVGFB4SSuiB8TmuKsFPRMOTwilILI/3R
AFKtBTKVo7wxW/mUmPnqb6szWQCsEkI0pAEqigLUbpG6cxiVPppKVvaI0rOR2jGKb9rm4tYycPnZ
SsieFacwjr2uoTqtbRYfcfdbiZl7LFmTIDmvYBz3NnSyNa9BWSdFEqCnD8kz1+mBFXMGEgE98iLH
B0OIAADHtrMCOz1ByvXvTzDzoLq1T37f1RaXUK2tNQFI3dabbM682OIrtxttXr88qdsvxXn/WjB4
H7NvDNLnsGWnClx3MOi/SZzeg1X7uVtzumZJ2xaFvx/0VZbWeJ9nEu12PJVZNBoIOuZ2jTE7MpU0
YJsrkznFh3LXnWLFlDfg1un0ydHeOCMxS98QpMWoM1NGB8cIthcy6Chtop5+a7tLyzIMmhZlxVOH
xH3zkhvKBNCoCPqDXbeOQIskoSBVmu0h/QgtFS6I2pCw9Anuuwj4GeR5A+JjCH6qVHVT6P0hVxs8
JDXfllqd347GR2rgPckftMwUjqUbbVBWdZei7kyFBBVGXF9IwTTQHtLtnU6TqrAvUNRt0aFXVtrp
G4M3n/gEFdIxgM8cdtWvtVXx0mvm0s0y59yg2gHTIsjCoApOx6+4TFWO0fDxo3ftETIEsj5tZBNP
zQCVGWRJHSZtVHsJXXc/l0tqMhgKRq2RvNlps3I7BOCVRJFT7czRErehybuCma1H+2ISWLZqhgCO
6nkGFUczc8x3z1CthWn7GUz67Y+gsv1IKaRKZEfyuMJDEifrQ1v7Zr2NMJWsbVW9/Eq+N7ye7AtT
Xbhqfxd4e6Xf2qa9raxU8L7CNhwO7IDi2xvaq6+fkqfukRrq8hHTbW/pMX9sdtOHHIEe3uAs/30h
0tw/Om5/BRVaIbuSQVoEvwKQsNcSwn2DXnykT5vumflRV+JDk6Bj97dNfibUYHQX8/I4bsgTfwEU
V+FUiCJIqE4syiiQEtmXUPF2GlDFKfvHWNE/WT38kR/Plc5oRmWB99JEgxUouRY+KO/adbwE356B
JaISDM8HXo0D8lKhwrvcSEoS+mKKR30PQk992KiulTiJg5kjsKpg/JOBP/T61OpPjLM4B3K/BTCP
EikOBOSdEH5uo58YdaOccjKOvLROehMINrvTh2O0nY7NRS8Z+51fHN2eQfWS6jdaGyiKzmAhp0LK
G6mUwBmg13rroYvbxDrki/DQbQHJ3IMlDwDqYiWAjK4a0WZODaBfoayOfHBxjvw+Ibz9MfztF0gm
6HxeavwYRF0g+OIOr4QAka45xDb2n31RHoCFBS1fZOwWrtqZ9ObWNnXvtWoWcUkG291L8jN6JhdY
pS4e2tdP9WtyBjzSmlW/kRU9PipOTh7ji8/h+1f47U+golCL6aOiInuRW9pJeOkwPSBsJQfD5cZg
MdsjfyyWmALuEYyoYQExAbE2lKlR2bv94i0ARH1Q5SjtNM5IRg3rLULvvq6t5DAsGZtZH2AakH+B
h+Oep6933wd9UJYr0Avc1U54FsH1uOFbnT0dkpfQCuIVcud66TKf8akbo1R45ZkwzdQURkGk5QQr
TlehFLqqX4uzsuVX/F6Cxj0YGNI1R0q2f0e4mXsF/QbEE5XMO/EAY91+XkWbhsJP1RSDF75TbmNX
9QJohn/wh8AYjtlzZEpu9Jqco1PsLNWR5jwaA16QWEO7lANYnnoQD5ja7OuixMVpZI/g1sYkjsSZ
7QWlszrGEC2ZYU02gaOCwO5iIcyfM2cxl7rPYHGpo+UCbCOgwJinvP0CXVNdsobBjyitS2jFh/RJ
3bAuD7Ehj0wqcNCn+Q8p7K1N+i5DbyJnJNisNsoJFIJkwkt6EDFJn4LVE88/Q90rXmaw/3vR8NYw
td1gCI+0IaxQ7j5eDp1JOmyv0ppHhVZ1FQvjT7b2zD13W9+QzAVPmznICosYrqJeBhApPYiCUWVC
QQIVXP+J9YqTTMzxdqliAmhc8upZW7inQGeLBheQ9Ld7GqXdCHqREaVICM+hJ828a50J0BHq/Ivr
mokZKLD/s0X5DzMlMQjLYQvo43SXbtWv0CYYct7m9wa6DVv2g11Q2Zt5X5Oi/j+b1MHh8nLkew42
cytEdyfHzRiahJZL2Ia7RvfUxer20iopj2VYjkwIog2o4N79ZJ+TAG2k0QUS1tTA8MkZF691l5pJ
M7OBN+uk1YbztJPkZsA6IS5UW2iZQbLCEE/ZOjYPyrEG1ePfTno/piaBwYRMXmDEHzGJft/UF3GK
eS3KkWFLNrP7GMz0vdYrdLjLWnfGz+r8QM5mtt4ke9B8PJ+Yx9Ar3sBl6vz9S+63GL8EAFKw2QEx
RRoqty6cdIVWFtUF6OMV0zjqkQU1Mf/aSLpsiuBw6ZzkcyHBuB8jgklUTbB6wtsJPOetyUbrk0Ed
oEQ/7cPNYHcuFCcM7i3fiJ8gP14KRSRVunlVUNaocwOCWR8eDGuNjZx6Bdixw62r9bTDOPOA7G7h
e945MDGnySSTBE0aoEG3i1PwgGrZtMwNgQNBQAMCoEn/xYDJUM7ddN5kvONhudTxvX8wwyzKUbje
8FLH7UJtoy9VvF8NPYpPbrxXt4/yF+9i3M9jUQDDDF5tGjhTTLTgx/fI7l+zACShG0dezOLtascs
UMKq6OA9e3SAOzMgvBTqI3KZxFG2+aZ6llflWnOXmEDuqQEow5QPSQXTZ0XawledtwGGp3226eG+
tnDK9eS72JSIVGjKNUhsYr08M57VAjL8PgIQLLmL+Tq5z2gnI9oM//cdKCeTIRoUsDJ+TlNb0ko5
Aeu5lsGFwp+K3KztwcLE5arcRPvkbEBabMHnZqyDNhsNeLTgwR0rUhl7HCqBnEJ63pCf1DdlQyiS
a8M/aJGOGwJNJHPyeE5ntqqNQbIF2zP+fmOb8oAyrsayLWEbDOI/6XO1uRyENdBoKpatFcZkCKVe
PLHnBbPkz1IfHNxEMjAlcDzUQKljBgUslH4LmGXWMlhvuI2yntaaxXzX5ghFAZ1dL/ad71cKqA5B
lIKQCZADmbqaQq6PBqXLC9LFsVsv2uW7/Al7u0JZCqlsgvGqdqU8LiyUvHVvF0qsgmeaY3nUhOgU
ww+bC3eBeqFR4KWFBt1rtkZpe4s5NRNySF9/W7t/+KMAdW2NCiNJM9QgQSrRRxlXqQVCr2fCd6Ts
Oq9aJa72BLIvq7MajMkJTvUQmcViZZmclLv1knEGohePES/q7S/HeR6JaVOg0AsqdlLvkd1yW60C
4BxdmPXiQedeY3dxe+8PEZ4lqPJig9H9hSw3fthVDaa7oMnQIZgZ41ECB/wRnCa5J8fA+6Vudkab
1Muc0UxcH9DtpfhxD5Ii2HGkkRg6RbkZWKFb41nBpuwlSSGat88jzBUMbuKMh/JFtOWTrL8XPyh0
WbkFdLuDuaSlxtBvR5D66GhBYvFgoYAYMN0RvbCXOhMFuHbrEaaA8YiUXU9EaB0BOcK6/mo0Myt+
Us//OwIPC7+yrFKha0q0KQiIZWmf7i77xgb80Dpk9tDoE8YqyKGqP7ptVerS0otsZsPxIOWBHsbY
OkAs1IZfUqareUg7Q9APKuJogWfvgtWiuLlYzyLBiPq8SHdUDK4A7QcmAPJLrlwriWT5kodcYYjb
0Qsexl2EFI9xAzeFtXbpUXIfGqHs8M8ancwqOfSaQoYtjMsmxNRDsQntaIu3ph04kyM51eL7eiah
g0UwB2PuCS1ZDKLfrk9lJqWH1CQ5OpM57i6YVv6qrNH2z+EbYy+S75M/R39OFVQKWCTEIoA9uzUX
NPGF7y9tAbUci8PgJ97w0RN7kHzyeN8USxwx93VpCfh2IAdxuQIUwtP2IGBdZ5CsgY/awgq0s5Zo
QE5qzTyB9al/xVyDwT9CMW1bOL6VVHrykf4kiz40s6vXP+IOZ1XJQ9rKiItDgNpjZLEAla0yTDyB
UUPkjXLPPA6gE2nMhRthxndJXgHBTFYlBWrqosUITnlJJthV0G1b9SnGzN74A3LMA7crzfjMupAj
IEMtmFfElFtW6uV6EWu39COobC/084yLW+xAY3MbzvYTIJV5q/9JDUhAyS5BGvjoMmfPrH0MPmrv
eeEjkGuP8rjrj/BLBXx1gEdBKaAYB/vxBmo/DvcQYaRmOKiJXqFfj8pkhiLombf9h/gsn1m9X/G7
1tDMJ8FJzXTRF2YOADI9lKkBtwconh40TOWsTod0RLv7oX6uoUcC4ahNeWDQDD6Iu3rxUT5zJ9/Y
o4I0bs1M7XPYY1bqcbTYbeQJuXk5Fxit4tzYib3kIBlL+FlhJuFCLwzCF6DBA+MGDWOdxriThBbI
M5B/iWBu4cB3hUTL+uRMVM3s9hhYgqeAVgQFHlWPvdhFpm+lK+jpusN6tDIHuqzWid+UpwyTX3/7
xMzDGb/p369TqINRpJMipyV+nXysQotb84C8dAY02XN7tLOdb7Hmz98m57KEG5MkRly5oSjlclH3
MKmcXiJrcsFn+8Yb4X7DGWTE39fTUBc3kS2g6/+36cXVUidQmrSqLnmYbn+Ux+ml238gDXOgzeId
UmcwkiWes5kHLT4vVMoIMxdm/O6G6jiCORQTrDUww0dAxONQv/yMVmntMXd/7s3gxKFO40JNEDI8
CwX63wlw6sBjfBJtf1xqaL/T0VbR/CCs5BYFeusCAAnIhKxfnMOm4wEdl+yXXudsZR/p2o7Ra6ft
ADTOjdfQEsDRqurDmrPAMLxTzT7XV83LiE3pnifH14+F6W9DayFA3ZfXAfYmKjkqR6ZyUVq59Ywk
DiJAbvB7k2eUkSaz+sD8BB5f362TgIvTDTfSATABq13Ju/+9CgrjwLiDLpZMgyJ/vDUuJDFTpRJw
7piBeoOi5vAxyKZU2bj6M104/O2J98V8WMP0Lwi+CS0MWvS31hRZzsI46NALqnDaFYLOVPTu9SV3
CG+K/JU7ioIZNLAqMZvJ8KSvcbU0xT+TOcoKpGdI5gikHU2NIHZDxgcdNNerlxTljhCvstjzH0YM
B1kLqyXfjnJEFWgAkA6C0AocLVTqGF2SoI0qH5MLhmh0p14EJa8+QqDtOVo3rmCnKChlDxro7tEY
PWiu5rQZ5txkHZK+NQBAf/+cuTBw/XPogRk595OsYrTUyDaqI6ObEljJ1l+hthCuBS86LQJBZtKe
G4NUahn0Y1nkMdYfgf0XfHGYNTs2KwWmhmcfrBiF87WwxLs+jYTc+d8Xl6m4PvWpL3QJLPZGA0VL
HUwJXmwfMKmLRgnvJObf9uaC+o096nIN275X0xL2GrPZCJupMzQ9Qc8924sG+56D/RXqjOYOWxyi
rANf+w+h/eYHUAcqC6tcrvPfH1Bva96Gj8n2Z+Cdcan6is5CkBrMXf/rqpFMaghWJFzgWURTcERx
CynbBBnVaHBmdUbr5OEDJxnD+3gQhYimBw8zG4cWYnNLvcj7CEJEAHGWFMwEaYhZVLziNEyt9kpT
wYn5N8LcGVmfrzHm8yMLXHk2aBP0DJHyqYfy2PF/VwSBdVCqYnQFZX/8Q5VYRJUJJb5vK6PG9QXy
oR3oeWAWrcdg2xnCs4CzjKHd9HGVLA773b/U0PtCHQlTUBjEIiM7t8Ez6OWBEfK6MvgtqMvAKqy6
iXHOX3I3sZdi17wxgiIBDR1GsWlA0yD4rRg1+M4M6qHTSjNIppC6k4V+0moxNN29EcjSrqxRbhxe
lGCSNSyttGQv8Bg93F/MKNLl/au4zuKFY3sPcqXMUU6EiZeS49DUxZu3MgsgFKAwoVww8oOKkfH3
YblvT1G25Ntdk7kYQMUWtnqvtT6GdeJgLuCFYMcZe9gvVoPu7hzKHOWhnNiCw4osrXlprfFdWXcg
cwLsTASxR3BqnOrpuHgm7zqplE2quIrqk9pzOWyqx3QVmqQXNhrhBoI5Qgq6ggYUnYOD/Iq1M2cp
ebqL+MS2CIpj0v+CGAcVgXtMktVjBdvcp/aVvNv+lkfTsbUHlK+93F3czrvXJGWP8lQpatmkINsp
bhkAi3qkKoQHrQR/O2pehB6zMS5b1cicv/3oLm2h7FIu2/SjljIl7IJzzFZj/eNBctj/j/mD+fWR
5B1TUlBooPznAsmjkNM6RDiPd9rvdAtWEKDZUhAcVVb3HrnvodeuMSX19/Luk5Pf9f2zS/mQlglC
LMYYVSHcEzJRZfQ31UdlcQANZRf96bg0ly7Mxhz0AjgZlFVwH2onuwkY1ixCLCfZmbaprT3njsb+
4cWHagCZq1F2vLuNnr5lfXwFA4Ie2E64jsC+qT0+LdZSSRi4yRWxfkgtEzwRkEUSLUrJ5DGXJ5lY
gYYcg67RakJeKurSEaPceY8WYLlhQVQzHVp2KUDNnV5Mt2BODMwAKARSnhWKaAHVI1uhnd2pq+KA
rNCw5D2aFOxCtjK7xitL5P9fPYEjFpoY6QBLpdVBbR1vrUxbWM19Rka+I1IiAOsJ4dsvUvDKRqKm
Yu0rMuLf5wANTDwxHAXgDtlVN2D2nND+CPVdr+dgfFBcfiHFnreOBEFCTMJ0Nl2+hdZVWrYDdnH0
+NTsBKPAA87gHHjwQ++AV0PSQ8aCeSskbOcaRovNxdms+0YQ+QaAXgOAyWNQjOY4arMo5JIcQ7zy
tn5XH4IUwPcIFY7xU7ExvP0uTLrwVlnBIwusWvEZ2Vq3sA1ztx4UMKGNTpyK6HzebnXBB6hLtlFt
pKjP28Ueg722tGW/GnSgCtAn8dp/uNNvLFLOpfBjq9UZLP6++kEx2h80YEEb0LBVS92H+6EwovB7
tTzqZZcWgwzihRAq7I58DM3Wik3mArLx0+goXwuRceZ8gi2LA5YXlWx8UeqGm9L6wlZQa8QNh/VA
XCXV4csDRuzk7fS6YGwmKOKpCvgwTKGNR8M7hkguiwCcx3gsaXvWmkAXCMZCCPK8x3rs4Ogu2CNh
nQp7N/ao6ybxxWwS+BSQHQCjj6JDmMVtzCigPGW2mt5YwpFcPIWeb6If6XHBOgnxf1mnLp0h6Et5
ymC9NXLygNh9dDaL5rtqsqf8qzLC7wWDM7c4KqJgvAHfFAAHtCoDz/DlxPA5lLG3AH73nuxI1v6w
Rz+gWEHkzLnoHkaBW5Qi/sMgI5EhvrJNHZCpqhS+0WA7P3Y6+gGGv0+czvppFX2pJTq3q9emqF2F
yD1/6cOiBnN6tgn3zYrZMselpu9cmMOCICzLosKIkV/KSqM0PMDOJbEygcmmAa0MevlgenGr1Wto
5y/aln8MH8Z1jGQm+UjGBee95zH7/aL/fgAVBap0ageNJT8AmNjxKAObpDoDRJ7YL4Cv9MoKbUDf
gU/lPFDi2gq0hUJn2Gv6Mwj7rQXXIqulfRkFZgUtBZAIoMx2G3GTKiqniK0AXkHygriLilq7CxF4
A8JlIK4iswWZIOss7fXcSxE0gv8MU4coYyB+VQ8wjOmXyWVxubOATREOKxzgqPgP6hbks/8zSDOw
dEEdQ/AdBt8Cry7170znse8TcJSjyaLeAeamhW87F4KvLZI4cpVUSEOZthIHi/GGNdpv//GyZt5A
s7MTlvqV96AsanHUKb3ImL+UGvI17dAF6tfLzNTRgIXC4hKMVkNKY8WfxYe/V/j7nL/3HkxMgQ8P
vVK6lS+hT9jIClxZO8meshbOYIPAgPkBM4j4tqxdGGe4snFBPs6uWJN7XWoTzmYMcF2UN1AvBUqH
uuZCbbiwrYqFyw6KAEb8FQJXvYsOjHmxMH3qLsE4Z+/wa4PUpraxCt57dEbIGCbKsr1+fuX1+jSu
cpC9/5fPe7U4Kh2qS6SslQ9bucX6loy5uERn0YgG7eaZ8DWR5s/BP3wWD4HV4KWeoC/N/u+tQABW
kRUCcAURDWANqZM6+CEHDZwJ2anjO+nPZDfrjwn5qWIBV34KDoUjBkgr/l77/UQerEoS2VIwfwJB
QZetMmXyuUSogBjNQWljpdveGeDQkp5BgA2T+yxq3jizS4Qf98AYYhisKmgCga/3DvMllMlQdxme
AgpvDOvS4x4YI7JkFySe07F1Oy+FoMHwyn0tiV7NHWKgSFUNvJosixYYybKu4sVQ5YT+ZCQJ+GDH
0JoLVhccY7Ex/JV4AiTJC0WkU+3iK5r4EXWMAYbWwK8CQCm+N+VnIt5X0ThxeEWbCugrzX3tRIql
84JVbH1LRVgmxMiL6fBMHgUkNCqioLFFbZJ+dKny0Kj+BWaFE8j7LrbyImimf6rtyRhdZG52PZoL
XjVz3UHBAayFEAYlmu9UnMwnjk00Bgkp69QPhJcHE8W4eTNdXPkbtHJN1mTXeOEtBMpZb0bGCjwZ
WOUAP6Kixjihq582A6n/TC/AuQsfMSp5u8hrzrLbHIsHOdC570XYzEziiPEmYCYVXiKTKNTtDkXe
XhkLBVXErbbrwap/TlbFKtpW3uWJM2qoernBwbf8b61dJR+LwfkOtICjdG2eihxCHdasRsx3dr7D
7A24GbMPXIIAMtarMF9KrEisv3VjAXogSOvwgibsY1RiNfbcNKSdUOMZzSAv5/FvjeRK2PGeZiPP
y51awKUUAyfsKS5KMrWBwsxSAPltvN79DMCUNMBUWdTAqY8ud6zaMAn+OIvp1dJADcEWnA4/BVxF
qxaQrBBk7omTIWAzUNGQXBZcsOL2P/gccPbAyRI6MvwWWrxbHCe/Zwe1NoLn6lO2OExX7GUHbZdv
xcpWMXi4OW9coGueuY9vjVJbHkkaKLGJ0eZzxJCgok+rahPhxqptsPLuxtXCgb4PXTf2aLLGtuCJ
UCDsPReuCrn19MjoHAqcm7OGhmGz5bbHvy3eH6lbg1SQHtMceqUXGFROwrnByASIjx+zZZmQ++Tx
1g6V2Azs1MTtCDuxWwEGvOkwL2GDdOERXmTl7mijW6Va2e/rz4/spcrizCvl1j4VsQI58MWabGRv
+ajKi7vGjl9TCxFrPUDOiqQbCryYdSN39zMc+D0P4bTow8cWL9VcZ+pjt7+Fup9yNosFv8FvCZ5b
C5VlcHBjIgraaSBdjT/ql+KZceLdKdz2RuwscX/MJAS31qk7Q5NGSUrIToyebPmOetE1II04TFOS
sXj1M3lljupqsTJFHIkKIxgXRTKAdz8KkhoVzZh0GBm+QRiR3zKzAc3Gvjpzu8JK3fyrRF6/1J69
D9Zgs0WexeGeQpOSTvNGjS8ZKdVIsjm8KNBRSq11g6RaNCbQVBL6Cd8GF8ITwqk+5nrlZQtl0LkP
ffUL0EO8zX+0vhSGZMIvYFYAmZfWNrWaD0w1OBdQruef/mN96M/V2+Igzcy9AbtoSgtAJqMISwVs
SRHbKmOwwejNvkEjDVpDb9DZDNxTCf7VVZoYizfjfR5CPvY/k1SYFIJp6hMfS2WNzuVWQWvKh64B
0p4zmFcZlAOxx++YA7ta5PMl3kq7Fahs8B8ZScWE7u1H5qViDIXGR/XBGTb8E3CEsQn2mBWuIwfF
ZRARnCqnXz//z1ET6/1/pF3HbuW6tvwiAcphqrCjt3PsidC2uxUoUYmKX39Lfu8cy7SwCfigB27Y
gxLJxUVyhapPVG4HT3Y3jGkkNehKpbHbHdO/6P9Fs4irvJ8HWokrzDP7icTtVkrNhiQ6xpejLPeS
PVPEsKWgQNMdRGLZVsgzOvvBc/PJrWRth6WldMCDvNylgedZFTx3UATYh3fy5nezEyqZrBwMXwbI
+QXdHJKuswCovYEpID9Nsqf2bvvc3EeTUFxvJecN3kM8v9CngGvkt4Q+6g+Ria6wcGPms+dmq77g
+nCyrwxUWQlWbs0yLfRI4qI61yrwuSzomlXOlEcMrIPRrXbX+SgqZxfpM9R2b3U9aKEeyH6DWkl0
hRDhchaTUFMjEQGu8kaC+JH6CTSXVZB6Wyhp89RL/ReCrvJ2bpP/yYhRzQ4GkJmVzuHeuLGptvaY
WThjD+WF8t5AGhMuSH5AeVn050I6Tb8zMEBrIq6PtUsa6hyxrOgeRJ6Fr7KladXLILmGCV0Nm9ir
UE53KV9DSumt2jj7dieUsF3J08KMUD+HBm3oW4O89avXkTKj0/sKGqftb7sNqi4YDuDN1LbZIQFl
OXJZIMABt7b2IpjhNde+xOXWVqF1qpj1jHvot9aVdIvj7VS0HjuxgHnsRSQAuvKGx0BnPhGUaqMu
k6/T1mqlt+Q2YZ7zNuqu8xTfKbf5icwSfYPXgy9UQhpLPha+bLmCsa5chWc2fjRjgFMG3ajcHMtp
3PR1BejGAnuPfAgpytimYLwGL9nOvstOWunmV8Jnxtq9AaRkKEpHWB1tE5w/0gpaEWPCFDNQdSKO
7IZ30f4lPjliEZrZl/K+dgGlcxeEtLedKJwwwhJVKgj4XRqv5E9xGq/AlT5u9I1xTTbyr+glFldR
rRrS5yi/revYa0U7j3Juk0KUE6IS1iXdvTyEXnEUr+WqT1rAca8MpZtYBkVCTCq6oxRIuXnJCTJK
nnY7q0xbF9kp/wHl/qw/jyguUuBod0SU4usmVesBNcVqypDSB0U1hJF3hjv4w7FXQEyKV7zxq4V+
CAiWb4Zrge2u3YeW0NxroxycjELUguFWYrypAS0QhSKz9PgVuvOcG0i9byNUkYUBFTrDlQMc3neW
8EDwCwEEbtsoatyrgwLo8YArQ3hSNg2IFnDSXSP9bhz0XXaTbs8P96NgmTNkYKJzCnK1qNvga/Ic
ZSBKlwCT3c9J4AI9yyVufhFELnH/DOYWkiHIN8iCHMxL/OEidvujdi1u85g357kP4eysIijB6jN8
iHGVeY/kmMVubnoq823o1aBSc/cberWVK93TB20fi5jHVjzWl2ngVr0YauL0xTwNGwjzgujguRm8
bpf6zq1yy4LYtRBy9s7P/fe6eRvliSguQLUDiNJB5/3VyhO7JJDQymBqB3pxwnnbXafXENK4h42D
+ssFG/+mfZf8mxTPvR9gK9hjEDECMb1tcMdRb1JZTceceVUNKXeyQxvB3wTCkPlFvaM7anvX6p09
R1vBgrcbb8+jf6T8+cWesyQfFzn02XKeOrfGKBpjhvcVdWNPPpgHE1vdHCGgOxNKk71x6jeX6eHl
Gipx4CG+gwC5nx2NbbWh4FoEs7iQJGilMBf1CZ/fxLv0Uu7rWjMbJK6unqUgOmjgDi1usie01oGv
IX0Ce21wQ2TXuK6OkY9ye3S8nZ+WtbvJB9/iLN+GRnp+M5K6pFruQLsMHFD6QQM5cjyzrXWIs4Ap
6FpzVdz9zmOuRTS+YHL7bszCrjZtYL5GoAS+GJ7k6/Fafq78F9CgoAwSHtePD/oRs74TMomuHC5f
wLkd0Dta6ji0mwMac59LEYSjR7YSBJt6yKoobgIOX1sYUVrdeDOv5T/zzO32CCwWYUkAK+0maKcZ
bnEgBBnf5u2iutevoJTmmycLEXhVmG1edbhLbM7JsxE33lHDfGtXymZCJh0X39dbExWfpq8c5Gv5
yvG0rQ6mCPJ0B5FW9wd0HfA7y0/g9n5HWd2bIT5BPWkKTIwFt5M7bCTvY+vRTf5cbq2DBtqI87a2
Pu8Qp4LwpQmZbv7FP3T62EQd5h30bTCtBn61dbtnDdwoFuI65TGFSAFe/iAUDb2fHTEQxkIKAtBz
xeBXf6vQrE8TefiIrih+tRvh+l4x68c3+li6f5CBuB9dEM172aMtzF2unW/QBEPTAQSbHBQofQU3
u7om1QRwbeYWclykba/y39AL8IwbnO41eI06r3ipod49i6bvBVO/dsAt4TmT76skyc1hHjsoSN6G
Z3JK0TVcehFUEiBcRH7PIvX51ft52FWnakEQYuYFmYsZuZiElWg9CPyRCKnBsX7TIVJpXVHQipZ7
sutB86MhRW4QeDh0UaOpJg3AERI/6EKSku+OBswGYJKFaoIGAk0+h9s2hYrKSqRSVXi05418N0C4
qoDFmb5DUOLdP0de+woatPPj/zjIvh50X3E576o0CbFHE6truff2IbuYrptguuo2N+CSwu9ayGK0
+LUFEnz33ghw53hqthJKHY2gDtgufVQ8VNrjDCwuCuzT/klIujF/wbkv5OzSLoq6LbX5C6/ibXwP
Pj7I9dngu8IXHEuUBIIL4WC76i3ETGIQ03WiU+8jC8V/AUI6uOhDyGQm6fu6M3QytmWvovDRuroy
X1B4v619UGy4NaqhPHYsDRcp9n3hveES6v6Fjpy8Ib60yeCfROWDK/aqI3H3+S2cvWZRhKJIBd+C
/DPC+ijh+PPLgTRB+A43Cd+E2y9+mm49E28ae0kcoFgp6/7yCXy7d2F2VZoZ+AQkhnN0AqkQZTf3
r7Wfvxqu9j6CEqV8CqW5cwh5ePChoKylf9Fu39CHvSn2mdf7xBc1HH9skDOL5HCGrE/YWETGV6mn
5Badzb9ATkYOof9G3WSrXhVIYj71yFePGzx5Rdto5ZLydU44I83jpnC6eVns7WsLG9zFd8ghTzeo
nHqZ0Fma3iBkY11YV+GlNS+SiJX5u/NGZYAGoj3k6y2ENjgTnRSHtFUfgypMutDZ6GsjeUY/0EMq
Zb+UEBOfoT2FCdMB3wOsgMXLbKbUmF0Xd002SCtXpYnK2bLehZpLlG0HyVuQeqmeOaHgBN4UlT/n
Xdb3gwKYc4peRrIWrpJLQejtKFF1rgx2tFtD9et8hJcWnEarGDN7BsK4+Cdzyznk1eQUJcaVmdGx
UrdqV+7K8s/5gazUR2EkCxTuyEuZXWesB0oyE6uO6EMoyG0VDleNbntKWHcIzNe+PstD1sY9+vJE
RQ/fQwlfP2CehkUVTVgixFzksFpGxmcTDT3DlLxJWrmT28qtWSFYubUzbjlezkiNXOn6LsR4abxl
3WMyPLHksRPGFb+HvuZRzdJTDvoXkRfkRpXHuVK0BO+klrxPsv2eq2MAymZXa6KLTn/r8KJMWtQo
tVpy0FUUe+cgTadVAz0CM07Be/de2sopQXeczqhAkVTwcTYXl6OWyZIoxJT3k1slx8neghbNMZC7
lqGALSp2XLdjVKvCI1gQn+TsWHVYE0bzVFB7dEuKXlKp2OuUCkoZVr0Pbq3/wHCGPOhKj1IpwKTd
Eyuv2gmXZ31jZ7Y3opVx8qy0Cc7vHdHAOMsdmRJWcQdEOZ88ZkPnyh4Vr2BDJbBZERBns1FslrrS
zDNoPRDjEgXtbpmKyrtW5w9ZIzzrlDmayFmsbpEyURpUyYdg1G7IU59eRmPqN+HvKdkayGA3pohE
enUvoovHhmwBeK14UqKsbFsznOvkE2NjV/a2b6AyfxpbZfODhbKRtkEbGHiNLW6hCBvVqSDAMZrR
m/R9PClBK5HgPMqqI1ugcKuU23ptpejjACV6eUGbMdtETHqxGOrxVLW9KaJUFJ8SIXKnUKGFajeU
FCUHbbgp2pfKQA28jAtPGx3UlOzPj2/VayzGx9360DOdmm0FtK7aS8pDWh+MPr6Z6t4voPKq2cn2
PJ5odJxB0nzq0qQGXtYMm9zSrkuzcXU7CxKWXg6Fmgl22bo1/mslvFe0mZpZVgIr6RRUcA73dfO3
st4H6fb8sNZP3M955IlLUEOZpCUFDnPUXw0BaUqdUukINfALNc/RtDEMZkDBvurJZY6SCrX7K7FS
RGogGq369YBqEvgqZR5tLW1U2y9RPdtmkBGwRPGM1WVEsxz2HSqDwdH0FchRzVx1RixjXJ7yajOQ
G6VE3LZ+isPd+ZldNdAFEncC9JLl0GkAkqM+MhnzuKGIItDabYntgqbiJ/Yy95TOHCdo5+S8ii71
GUu6eR0rICWKn0PYkE3qycx6QeZ5dbEWUJxrSWtSyiVIATzULtzZav+SGqNHe3NfG45gVKtnzQKK
8ylNKlEIhWES9Qh5HMdE03z7qttCNbLvaUhckBY4nDdJdcjrfjQPUVBETT7FS0WNS5/CNqrsnkEu
h11Ptmcw/7yRiKaS8yrEioe2qDGVlaa7THUKN6tBhQu9lp4aIpeyUkc8jxLNx3Ob9fzfr8Zf5UUJ
YU6gGenwJ0POSFajK3uI9ixPnkOao5e8af+m0EsiDnqobOiIpI2fVqEPUd4nHaGY86Of8fgH6uJ7
eHKYTrJo2bdo2aIIISmoq7Z1UHHFZmAUG8n0MycAe9UPZhyEgwboAFHmq2ucRUlFZmgDrYEpo8cZ
wtmBXoz+VIJKW9UFgfqV+hddXoJxZpV1UoHaJXS45NVR646y6enJRZ/7hfUAepoMCf5EdItZCdh+
xeQWGe80Bon7uUFMOdDkKmeYyNJn6R3RXLP19eIUyTuSBshdhew02julP8Ts1kqC2jwmkSgOsLaD
F1PAp2gkadRiLcPnNEb0qyfNu6mSbTmEgmzg7E15U0IICHwe0GgEQwvn/pQyKrSkAExqtdvBpC+K
Pd2ct9a1o2MJwbk9J9IQgEe9sKenjdvoxwaH/yRdK+QxlH//NyjOSE2H2RZTsDHqRnHj/KaRqk1p
HQ2Jek0hmLn1BfqcOc5GWROHeQaBbw+OyJPBQSChQlMXPIfWQWaJHogvo6WAGxAZHDtpJOw60qBb
Mo29PAqPpUYFS7R25pqgCPoHhhtLnWRFWE1zPpCehvrelJrnhl4WGduYEFyOQe4jOJ9Wr09LRG63
TZpO5ZQBsaWDFxc75w8Gp12OpXtIJG8avbajmx8YBzoyUIH5f83ZX704wz2UtXPvoxyhwA09u5LV
Bxm7dJR7ponI8Ff31QJs/vsiHlJmEY0Q2MSjqNSCoU9gjZIH/n8vLDddpLhKF+jKY+HcVDVCJI8t
OOxF76X1OV58A7e3Izplg1NjwKbpOuGvQb+NCQ7kQJdwgpVB2NeurV811sv5eRbichu+tKzY6hvg
1hNxoSQodzcFKOTUTQmVLynL3dJEolf3FdwMzkOvbpfFiLntQvNOSukI5LINMhkaAOaw7UQvmvWl
nXWTcHGCLvl8J1osrdRPciFFc0pxkv2GQc1HY+3z+YGsFAviNIJcxD8g3MW+d2pmOQOqBhTnCjLB
TH1ynG0tXeT6ZZdA2ubJUbcNu7SLNyai5Vh1Bgto7qovVUSXOoR7PA3lGq0hu1NyL8UoY6tlz4QU
oGQZAm+wdp9B6AB14CiPtL6VSBglTeVomkskyvuxOzHHtZJNWKIgQ4MwMdvZRSCY3rVo8wKRP107
W82akQKxs7ZMDczieiSTG3bQ+4uZq+G10ZSunInqwFftEwy/KG6fW3f5x4amOMjHG4B15Eea1EEi
o/Il6naC0a1a6AKG24ADc0hvFsg929Iba93KuoALd+2w8iTwb4Pfu7buQHUnp4Ea/4qqwTUKS3A6
zhDf7hWLT+B24qDFWZbGc/q7yn05NjZEvx314bpuBUfX+pQ60GjVQez+LeCV1jYk1Abk9Arpohlu
SHii0f78fK5P578QPC111NKqaFtAVBQ5c6v0++wnsUGomfwzCr5NPldCyAXPozDQoViTwo/GYyxk
tFi1eigcgGUG5Oi2zu1sOVKyRLKBkpH4Bf/fKrW9q60ySMPpRA1t25s3FCI6eEsUggNx1aksoLnz
EKKy+ZR0eAllymM5xK6TdW6ftPs2fNH6X001CfbAqktZ4M1ms3DSVawYad/NE+pMW20atmovB2Wh
urnTXUWVuZ3zEkmm+OdNRTRMbuflQzdo8gyrOtKjFL52WRW7TBs3hfZL6fKgV0tBUGH1cQo5FNDS
IseErDK3qG2s5w6bMLOJCl1gdXhQpvKUKOXWtlHKpTwkyrgbInyGNYLgIYSmsutIT2jIde0G6tRm
vzk/Bau7BQoLMqoPoJDDd1DpQzK2qWGjhbwatpna3g6xKKc2O49vzuVfCDDUfl3crsQbf4oBgfqS
3rjEezAlW1vfaMNPvNgCiD/qW8PKnQFFuKEZekkIFSMWuyWZdjQWxZ1X/dgCijvwVTsrEnlexo7t
OvPG7p+YIjpn19/VCxDOVqjJJnlkGI+VRwiQam6PyiOCdoCQeSkNmBWoc0ShEaXrhMDc9qchWP1j
Ze5JlqEBGEbuhC53fdeh/qke3NHcadVlZf3kaFiMlvMBdlcQO5UASlXfknQ3jLZW0wnuLqvr9iH3
iKAoyuQ5EI1m+WDP60aJvRsS0DKMZmApmnd+V62a/AKGcyyVao52agIG0hBuW77WBWj3ZoqGdBOG
gwBs9fBegHGHN8TeraIeAVaN1B2zyxIMcGP0uykmgbsUAc3udOGlzUip8ewEUEKv034LVj3XQqYv
EWRKRWs0HxYLGKPEAUBSGIKMrp88yu9iedzkVXN3fo3WYUDZCXpwJEj5klbwJ8c5uqJBb6lBtkAb
kRq4G1TlRwb3icI5CkrKOkJeAhSAzNgpTnw/Vsk2pY4g8rB6koHa8J/BcK6iTawsam0HPhahlCne
6iENjGTH8EKvIn8SBQREc8c5CLsOe70tABcVl7EKKr4Okrui0hbRmLi9ivhX7JgDpi5HsNevUfqB
Urwp/51kNsgGZYL4VJX3WqBlU3t/3jbWH8U4qtDVB0FCUIp8tUG9lWLW9yHYPlhgQBWvDViMGqfi
siwODvMhP92imCAaRGOeJ+7bWfmJ+1FutLB9Gk3V2BGMeVLQzYxShXAQ3UBWr5ULCO6UHDuJZZkC
CAga+xJGUVo7E45WTT0yEG9EuS+k1SORgpVoZNxGsCjEnLIOJmNI1n4o28epzrbnV23VKhcj4zaB
YSZtIzdYNKc41TlFdc29Bes8D7J6VV2AcKYPOgtbGkeMA1F9V5f2DbxgrWpugwUzB8igHyZpdx5S
NHXcRsh6OaetCkgahgiqZwfovvw6D7Hq2hej4g4sUwuRhrXhcyuU+dL6RMNi25qnBLodPwHSQDOu
aoaG7sqvGys14z7UNQkkL1Z/reRp5KkUzY0DdCJs/ek81uopDB6Zf7C4paqrJmOmA3vIjSPCBoNS
+xrzNbR1gE/nPNS6VXxCcUvUZCiDoSWgFK290KLRS/XbIQcBg9xGr12d7dHNHvRlqAqmc93kP3G5
ddNlAl1YgulU4eNbEPSZ0UM09IIMz6onXkwkd8PQ0IEUavPobN1n2W2pJ6hag6ijsSlrJ4jizfnJ
XDfGz0HNn7NwglPbtY6SY1BZFHTIkHXlVmt+6aaodFSEwzl5Jes7u5IxLBWVNsP89qsSZOXIXVuk
Iq87e9Xvjv2fMYEB9OuYqC3lYWIDy4kfkn4PMk6NgLOw9aYeynnkbnL+DvJ9oTOB71ghjEBo8t+1
Q7vtV+BBMjNzygGcNODeTP82oRNt7EF2GS4kFZG2eXnXdaPrdFBlwZOz7MKN2kFRUYOmQmfdDnp1
PeayKOV93qTApvv1syiz9KbLsMYsfWDd0bBvWBEf0uzRNH+R2hRsk/XtCd4wBUJzUJ/lvI6mjCXE
fHHm1ZkM4kSvK9C+rjVQiNoP9PeI4isnFniEVeOy0MFmKYjg4KnxdYADCVU1qeG0Ebl0rTho2Euj
/alMwZt3PfS8wJm/Y7FZpHZM0ybE0KxqX9J9noCy6i2rd3l3MypbRcVZ+163D1V2M+qhf36jri7i
ApvzC7pdqcycz3St2mUmatEhs4Okfmtv2siX2/4/TinnFyDypKQKA1yU/6mSS730KmhBG4JBrZ62
i0FxXqFxUjMrNaB0ZNobRvuutKrgtn7eNpDJ/bpmmZw6JU0AkVRoYYNfkxDkla6zanN+fVZPB3AX
gLNahqaHytmg7XQqS/MIuY+hOEm6djJz+dGsrdvzMOu35QUOZ4MsLkkbavAxWv+E7KCiBSnUthQQ
EUaBXPsS5JVCN25lwa5et/0FLmd/6ig1TTsBt0aVWt1Vh3DSXDwe/ZBCiZCAJdb53dD4rUxBxVSh
baJtLiwL9dbnx7+6nIvP4OxSCyeq9Wz2ZVl7KPXy2KBOLh/QyCNNAqjVK80CijPO3DHKHq8vaBXk
7wYMp07xuCs3Tf8EusbdfxoWz7hOGhJSbX5TRvUmihMPWM7oybrg6rnqRKCRZUKyGO1/NreIuj6Y
qdXDSKtxqzd/UPxUFrmfyL7BHmq5Eezu1ZNggcatldNahFkD1kruf6n1g9kdVeexD2OU+R5puRlZ
K9iDIkBuxUgTSnpRzMOjqRtBG0o6KbXq1sVlrgWGGWiicNCq//ocId+lY8Qxio1VtEkgpeCOiDRM
Kbs/bxnr1TcLDO5SETaooKIDBiVn8o2T9GgazIrOLXIV1A/ZcFn16ZXMmrda61EErk8PTTjtpTml
VSdXSa3EXl1naVBkWujRDtkuqHTnbuqEkuDIWPeA/xoX3xwUgrHViCt8aCpPBwlZjKzUL6MKkkrn
Z0SEw10wwOqSlqkFs0JMcaeFRVBZjQtBCAHM+l6x5igp0q+gT+QODlMvULeG4VjmQ2dObpP7LQPn
BajWhhvZFKqYr95awQAAzgcwAYAz8ite1FtDSHTYUka8zBrdor3IkeQd4vsBRHJ056AIWUK7CBW1
3q0a8QJ4/vviVhMljpQVc6vZaFVbaei3vagFZtVpLxC4szGLcwMHO6ZyAFkdnTalGfrE2hW6iHNm
1WV/NJliAm08er8OxUpTZyh6mAaNb40qSFBRIeOOpAdJJzqIVq1wAcXNWjionUzpDFXdoDXDNRvZ
zaNU4NFEKNzM5VEMjoD5zSklFw4y/wnKOamo2WvVbaJ6GUylYIH/Vugb9ygGQ9sOKioUhM6TizH1
CtA2a82VkwUpAU+qJjiHVmiJdFCRop9tljgB2y63ucqsIzmxAMmoS07G7Xht3jeX6nW4AeHtM9hz
cMXYR39xxTjvO9Y29QKXP2fVmtBU+QiJTHsbhNGojE2v1ejYKv6Y3pzHWu2WXIJxnhtEXqTDtWzu
4XRcSNhHkAMCe6FrXueHfFsencmFUG/2UG0in0C/OASxyvlPWNsPyy9Qv+4HpDS1xNRhPtOwadPj
OCJGcm/Xvqn8Pg+0msZaInE7D0SNVO0jIKnpES65HVtfk4+GgdIRbVebmwo0LpUoePFdoRXn4hKV
24S23UVqJ2GGG7c4Tbh03smpO0QuQvHxE3sIb49s7mhP/N9hEIlyrZrImLjNqU4kkTuwXEEtMd6E
9+Z1+tT4VpCAonLcRljQm9S3fd2r98Zt5Uu/0DK834IdFNZdes0OhzgYw8GnutNe6o18Ix0T0a19
zbVb6OAEtQ/U0XWecjczx4mkOZoBreEyTAZvFB5baw7KgsrW3P9gKFBe+mphNc1ZJo84PGjoGiOK
2PJtKOxEWH18LFG4da7RCY3eY6Cg0VUGybqVnaD1qsfvWovMfiZtHCWo5IdJ3vbOxhjlQGDd8z7h
I0pLfG6ls1Bicm4BP9NQA9pEWxkFYEZWlDs1lVGKTQ5xx7Z6SbwSr0wp7feoNPpJemv5EfMpuzin
dWQ6UR+Jj1CKm14CkTOqFHMqSjyuPjCXMPwbgeWSlhNYNZ7ktb1pmoupfzQlE+3Nz036IBc7o9pX
0+35KV67IixRubeCVA4oK5+7ZPVKOpDJOvbZX0nJnppRej+PJLJY7uipO7mg1Mb4rPHaUB7G7o6F
f/8TBP8sSNuspVaEwahk8tRE9UJt2kwZ9c/DiJaK52ucbCc22n6eNH0j4UWO605r72v1qjOCXnlP
lWOh+LKZ78/jCmaQv+hH8dApcgzYyHiukTfrlBtDfTqPse5b//Ur/G3YsNOmzEusUtKjZrWrEO6Q
nm27P9aG+prad42d7M4jrvvKT0TOx4wOqTM9BGJdnUIZF20QhYhuWqsYKG4EHyMo0L9VJNHGbtDF
OxtGG18WTo/wiKMX7dv5kazOnfKhJoQ6L4OfOxkVQH02U2molemPkjvKpzAbfVXS/Mq8ipCt+294
3Mzl0TSSdG6xJ9VtrV+FZEPGi9R+ycObwawFN7hV41sMjnPFlpykRJ7ZEMZuQv39viaNGxNBTd6q
N1qAcK6WRF2PlDdAwr4K0PXtyYmD97d9hUIPgdmJFotzt2ZEU5XIgCpQ5e+gZCVg0+s43GnqUWKC
3NLq3Kkzz5sFipVvoXmLNWOZhbguQdDeGPuDAvaQSsRPvn7tXaBw5kB1tZRQRoka21N8Ve+mHbJX
+/xUgqYjdZG4hUaZr+2pJ53yjZy7kBkNVMH6rQgB4WK4+AbOSlirS3pNsAW6tysN9+5H1PS9P9+r
BkhtKr/zjK0FafrxCXL0nnaYDDD+6YJvWC0/XH4DZ0SIjQ55E2EeWvBZ+XnvGbfDsdmCT/C1eotv
tICUoL6qlOD8bly/FC/GzllURtXRbCrggjLTliDjPRzZTn0P38GZgtySvFHd6hVZ0iuQmmtW8AMW
4a9zP1v84p4S6johTgJ84+7k5LiIhxc96qlTII+ufdsew1v1Mpzc6PX8wFc37WLc3MGemk1pmLN0
Ygq6NERpIG0iBY0oCSRA+XgILUZnEbQ9oIYbB1P9moZHI/NI2rlTJXghzx/77cb5OZiPo38BoxpN
CFa8eRKj3Mti64+Gl4yjxK6s/Z1iGY8rGXFbUcnsqjNaoM734AUqVAzruBuB2pbvUqj7GdmF0Bsd
7XsTccOk2ZxfsVWipcUW+bj3L/CiMnekdo6fjl7lWRZex9YzfqBP1ro0GugmvsivzJNvpQu6ZQ96
6mU30sW4Pf8VAq/4wce4+AgGmjx4LNhNpWCv9Mqm0D1IMf3k3FpMLeeRChBfd/FsN1VN3dCsPANy
HUR0JRQtIOdzsprOZQpAkdO3Rgma1q/iN4MEI6ncVChAvhayXC4f52kMaahza/ayUte4o4Vm5mvZ
8pOu9dvGjxF4M8qNxR7RAirwcaIl41yM2lYytCEwTNZuEXAYsj8opRYsmGgqOXeC0vQCMrjAcFS3
n577fJ9PWxu1fhCg3EymIFIj2O98MZox1knbzQuX24HUBgmUnyi2YLqf1M4bneMgCaxedEx//H1h
9qUNm09qLF62R/m2eoDEbXnBjk6Qucmp2aRuo3m34+Yh23aH3jUg23x+263ehT83xIdvWOCj+yBE
LhMjlggLIstCKFDgXmbz++5DDdUBeT+IB3linq6VDE1XcbWyi8c23lvOkVWPcRZYmmAoIiDuxmMM
UlXkM+dSOW6qGHRIB7RuZr3f/qiMBoQM/w6J8yJm1+fxgG5hTy7e0GyOm2mGXGsh6uBdXxvbQoYQ
vMRoPPt6DoypJiuZOXMNocQ1twmKkfbnV399d30icDt4lGN1sk1Y36Sk7phUOF0KL7T0i66Q3Cwy
/Ka3BEfqR/T/uz18YnI72p7TddXMXpfQ6omoFp54GYXOp5PlO6spdc2tdEmb3MzW1bek1XN0iVX1
Mc/RbO7SRNJe1XZq3toBDVW1bg8Xcj+Uv3QWZ7fortRBZgX6IReVAMkunxpUrpZoJataZv9FWWH4
2I7y+ArtSshtVQOoXYkmOd7IUI9AzCjaRcwKNzkzNNzaSoecrC7qTtY4Rnv0woEUk7FTwxJjFrvR
B79ytOSts0eoTBHH2E1Wo/+J5SqF9gbJERuSjCDVhju5tPItqYw7bZCcnV6o4HOUkuvCSSTBgq4H
I2Aw/28zPL3MGE4WSgMwuyC8kFDsP0xunrY45p4rSCNKF1PxgNyZ04kItNfPgk9cLspOx1hRUUQ2
RyAncKJIbpiZHvnZ8f2Jwt2MJCujoFjCjqhAc2a0Xtht4vDP+T2xPoUa2NtkyCXMDDpft11UOTqh
I0Da9C6atnL/MBlbgksf+jPyZCM1r/Vc0faTg26Byt0Z9FnJuR6AGja/k+oxUVLQ4R2lbq+RO2KI
QiCry7VA41xLZiUGOK+BJkkvifamo9tqsoL/OJG8dxmKNAodgKTlTdheqc7lIBduWxzG2G8QmaeF
1yPnUopS4KsHgebMnIagAwHN2NcFLGMnyyYGiiyrDrfTMHh5El+2fXRZW+Nvq8l/csAt4LiVA0Wj
VbcquGwi5UWv3FFKXEtzdXIxCGd0rZId7cf/joxbNrPuHVuSMDInVfemlLqxvSudFwl3csU6khg9
wXqAjXd+IdduRQhgzQKooIuWP0ThFneECgSCEp0578Yhd+sm24yUeH3RgheIbuMo3Y15g0Zz+ek8
7Noy2rMmNwoKQerElzBS6BlB6g7y8WGDA9a66YyUwCk3ePA5JxlJ0vNwa1tiCcddH8LYMiR5AByR
b/qsCRr7IWUiN7l24C5BONO0atuZig4gUfEHchYJ8bsMFAtgVyiOamgKbkTK7A/5sxatPkjumsqs
LMDBJdnUl4MDvhGTxG4W/u5tF/XLvhaCiui+xZnXQF0MTcPOyNxQef3BhIJce0YHTwAfAM0kvUzt
As3klvoOP+sl0xMTPdBX53OBwS1alRtaTWbODBKraJXZ9hFa6VLc2l/U9l0X0UmtmogNeknUNOgm
Sly/OhZbI0Vk9NjpVEMQJwbF0OtgFII3yNqtD4Hpf0D4E5z0oN+VZhrBqmgeY2psKCrOf7IynxDc
YW2Wk0RbCeNoyiSIEZ2qRuaZ3ft5lNX968iqAkU5kCLyxudozEmSFGvTKY+MeKqZwgSQiwWJtNVl
AlNfNYQFGOeEEZeZ1IIAzOnuQvNasdEFb7yiadU3rH3MftCwBy/soMockiEQyPlqCGFLSytUZuEA
tdxGVu2mgxFQIthA8zfzu3eJMu/uhd8FTapRGA02UOFchihNMK0tUa/TTACz5t6XMFzyuO2HadRn
dotooruM6dumQ5mlZm9KorotOJzpcCUrIoa0tb20ROV2rkPCyOnbGVV9cdq/Kjuozv15AxTNH+/9
oPLSqAogWjYgfOYgz1Pa6stAwfGk3J7HWh3O3F77P9KuazluXdl+EatIkCDBV4YJkkbBkhX8wrJl
G8w5f/1ddN2zxYFwhrV9ym9W1TQbaDQaHdYy2IJfoAo3c26lWdsbwJMYYAmqxq4Gg77VwNW9LEaq
Ekodf9wPcA4FMWVbxJPWQQzF0w2NXPZ9Vxq/dV7s0X27vyxLcn6BY0oWG0csCJ7oc/Or48io0FKM
+TV2uCNgXBr6Wz3aAq9b9lkw8jMpwsHNJ6MAFkKD0Zf6UM6tU29dERLzhgDQn6kADCdg2DlXYzKn
aEoCCKBJ42WYY5w1AzCmT3MNXsZAeQ+bzGlYsFHkkfgjYNwSG41hAHRSRWAsOwhNndctxssseHA1
cEbTeLDK0Inzm/ampFttThLDOJO3fM/KV0wcbSHoj0CLWr8D6kDcFIc0O85NsqHXnzzsp/1aKSbc
gXlommkTQpCG6QvjSInbmvuk8RP72Rp2pMox23MY4z2dO6ftGALSrY5wyVFbqyrCnSBIo0NJ8AXT
dErRTEXYIckPl21f1kl1JkTw8NkyWzwv+5cokx+MaHOJbScam5vGzvCujdFbFTqhNjwWCL82Dvl/
EY4ZX0CqEYrm9/PNROPFPA2kw3QBHtMU45YK26XRS248NkrhBNYRXFIO6Ccv6yw9KGjY/I9Uwbco
ZUoG1eoxV9PtNO7lxEWgulOrPS+cMkM5eQtTX76RHwIFm8WEXZ4pM9SsmxPmWuzRrcaNYEq6lOi5
AjCmCV7bT71Xk2EFJS8HmKsatbejHY6eWk0gt9d0sKnZmGgF7n6HYShUxqgxm8D9KrawEWR6agsF
PQUopolw6Hw7M7OdlGSYMVaAUDvgBKOLt2Hx/fLuybz1WohgM0qK9rC5n5ZOWO6OyWtK9ioIuyx3
qDfuBdmAnbYWJRhKqwK0LUihjzn66O8fy4eIvoTl49jubcyHD6WfJqcw/aGr+7k7DKmLBtIo8sgW
kJvM562/Q7CfNmIqAx8ifB7QQkr9OVcnDzkHdNWPG0dDuoNg1Vi4oNEvKz5lEpSN0FRPoLFOAfS+
m4jilsXu8g7K2nHRlfIhRQiJQrsMUyOFlJhmntZ44/SDqVe9eh1W+4Be9xaomMhNlJw0yx27N5r8
DuYfzVY757JqooNff4VgrVOpqkPbYV5Yj3wLvYRD4XYVddrQApwy8pbtRnZBurbg9wXqANheMF5z
fjpMZgWpYkHePNullzYU9R2LfKct3coe6rJYA1yzdOGaXVhuBVFpXIVJGWKBKYgkK3/0qIOKmZuA
EjpxUOQBu/gALvsudtLf9WHaRTfxyy9wq9+R28jT9rjMXlKw3quHLXBX+Rr882FiQzTyOlU3Dviw
ij0mQejo8zHRN94sMgeBWVAwKKvW8hoT9nXWhylNcx2z4fVzpcJHxADLuKKzr5Gt2RDZOq9FCb4o
mkBlOetQp218FXWLBGgBl8/KlgTBBWVVmw7JDAkFOFEarXKSrWqS9OZYKyF4l3gcs8joISKKjwDE
CA1/yL6H6iEG6bRyFTQ32haak8wKwE/wh/TZZMjanJ8E0M1nU6wtVmDsVOZXGDbYEvGngimebgIg
goWgACGxOCAZGCFeDjGsAESuV82u2du217xH+5fJ63ZgAvYCNwAEh5NZDnqj/a1WeJnLXosXLEMp
MppOi4oRoEZV+GlExpZxFc0b975UDmJ90D5oTIe9ny8lMwc0c0VQcxrvItMz4h9mcUfJ42UrlG7Y
SorgsFWiDAuWKxw2UPFM5WBydJRvjdPJ2q4RkgE6wgL7EAVp3rkuA0k7qy+QM7RZdquo+xpzluw5
4M/d7Oi0uE7s+wzyDbbDoIi9ddJk4gmoZRjyeHhCAZn2XHw6mTzUigl9jAtbz+CN1oMVvtDxneRP
SuWEs4fuHoZDod+RLVwuyTFf0kcMXe3I5WtUOBGNhfcn2DnRDaoqP1lZebyhWwBZMhkLaDqY8fDW
xYPtXL8u6Zt2sk3k28q+dLSJ7kCg83DZUCR3KiFLRg+hAzKhtqCHOmhmUvcgbqYhA1ypPwO7oma/
u8hvQFIdsd1lcRLrPxMnuC4zBHxBtPBEKwPgtxR20pURozyI6el4uCzqz9UkOBQQWCK4NHVwJSP1
cb58IaDd68BGI/5wVWAAY3AB2OJQ0H553VWx72NM2hT+D/T7OfRL7wLlD/SC3HvPvORGd1XHwtDF
5S+SrfXqg8S7VLFTY5gNfNDcoev712SFHlx2CJSXnp/KevqLBzEWwEA7AMZLwQsmHM+eU0zQ5ZCn
LRTgYO01PGj93ryGBztx3obMKSwnmdzLWv7hqPy87h9iBd9D6h7pScC9uM+ZD2wLDiDaPeiVnOBo
3Ec388He9depMzq2b39D6TJzvtvH780B0Ha6w3fNj1uApbW7yQ38yx8mi2KxHhagJ/B01cEbfm4Q
vI0AnB3gw4Kvyq684V77DihL5gU33NeAvbRMlbnZ8S/Qls7EknOxAU8VbV4QgXkDIku9d9jLZcVk
3axnEoSN1tWB9pUFCeN77+kHjDPeFrfxa/M1coNHihywwx+N1xLhJNoRvKvQT5zf/+MnCJuelQnl
KQdTNAhbHSB0/dBuDK/4ep+d3t/KE90PL4GLnVY85lBvut6Cr5Z1K50tgRBD2oRz1HmwBMrhNN5l
v5mLORTzwI7vr8UeQ19B7ijfjEf2aO+th8n5eVl92cPzTPzi91ZJrrFGH5ERQX16d8dcc9//0LwR
rbX8AYSLJZiZdRdojVtANpJbHnRfmK1CVwhuI9HD2WCsKrM5AdZ04DfljpII2fHUHU0PRRq1PSn8
Ci0VauwyNEl+i0J/3CoESO9g3TJQRyPgnUAh9lzxqbRK0wIRjDu3eFzrrZOohgOnjDmdva4fC/uO
NQ4HSHuW387sttx6/8ouFHTUGtCf6hhlE860MoLZyuggf6DXLPZ4fMxtjnzw8+UN3hIjnOHBxFB2
o2J/AwzazlVxg4nwd6UOv2jtFq+EjOmU6MxgJhByLHThCyqFwNHW6GJLwC93Wy/cBw/MT4/jE3vS
9vqhvx6/KKf89yP9iahjh6tk14AHenSbl61TJfeYq08R1K7jBmgQClY3AR+w1+MNjKdpvMvcCmOU
7ohpTqffq7v5yjpeXm/ZG2eJeTQ0kgEkCMmLc7saJ0wQaUaMRWhBWWaNe4XYbgtC1WHMMNcRTXdI
sH7H/KpPmi1sG1nchdS4AbvCS/xTKQNISHpVTThWhGPS51cffLmsnOzYmiBHBPKUqeIxJcZcE7WB
sYFVJeE0jQ4vC4vvRo2nYC/LeOVflrb8mngdr6UJIVfMq2aqRkhL2/aYY9S2bXR/Yr2bRMCkCN8u
S5OuHVRDV6AKBBGx2tRYoPHqhqKFy4nQwtbcjGq68YKSJfrBEQ3IWHRA/cmgntsGj4sJbKFl6xbF
5ICByplBe2rXzE+C4rrP86tgAEWFER2s2nDmpnMLDXy3te4SSq8uq0tkjgE9kIDehwsC4KBw9ZI+
43rf1S2wRJhfjq1r2MF1NqX7MRgPWkp2eZ7urOFRK0w3U/V92k1HAIU7FQMrAI1vQNnnhuCD7IDQ
1AXf4vx7gqIW7Uqg4qanKWIDQB1SFFitjTBNesKAXoH4WKcGbhDhhCUGCRWu4su16tUabjTbIe1b
CSrM8J6Wzphfm+omwfbiL0RbXMtcVnN1TZoBrVW1gUzeJE6E6nSuKy4f/ExXdmpxN9onLU0du0NH
za77i/QhWQsXjl2YBmSMJwjvBuVr28RXJntqtNaPMRY5BpVjTD8uG4c0KlhLFI9ezmgztou6YPVi
yAWF+VuCxKVpeCY3naHydHCYAN5TB35W0zqpugeFS57+GqZry/618TWLKV5afOE9hPpJytURXwMm
UM8eb/50llKPjP4cJL4V3Ff5q6pkAGt6qdJfCnvckC9pESMWknwmHLqBoq1wVGii1VVIOqw/eaoR
DRnhM17phBwpmLKtnZ2gP2arhit7cq1lCmGpEWlaORp96zbpY9jvWHQ1KaB00XfgjXQKvuGZJK7W
Zhae0ijQaaiuCUeKWmqYWyra0bImdVrFfqxqBm5P8KJG3/pyq+C57Jewn2fShMNUB1pt8mhpucs5
jOaUAWw9sLzC/JIMjZM0J0PfuJXlEpHjBpHZ0oUq6IdWLSNPGsSWVpSCzQspOeMlxsh9l+mPQ/cb
o4MAatvqX5C5extPNjzj0deCNj/BbmIj7luToicItJQNvSUAXickd4zaV4cjSX1lTl1DQd/md9oV
oIA4VvrhsulKLrWzLxCsKJwGXeE2Vlq3ite8Kcuj3ZJ64yqRGs9KTWFxjWhQeLG0cEU9P3IeuSZ9
qM3IRSVp1xp/0dQLlVD2w5gxLi5DdAZxa2XjjK20I9W3yOyy6EWLoqe2YLsphtVq5YbxLN//yVw/
JFIBaA9hmxb33dI9ht7CkqSHoOFusskHIt8r9O9gvhlPoz8+eXXFKKbBhiJGY6GCJ5lTKvM3dYsr
TeJUsHYfIgS3HhC9HMjSB6fG+QGJUWAN75a2g5x7I7DZiPJ62fyklmETMPzYgJmC6zy/NfUxQgPZ
wjSn5E6v6LsmuKujPUtdPZ+8y6Lkh20lSzD1PrdBAjVAljUX6v3Ulic7Mh+62d6XPTo1daI8EiMC
nhYyys7YpNM9KNJ1v6LhVZdm8V3Lsuzrxjct+n2ynNU3CSfD7suhtyN8U5DFz2AB/Zap5W2aJu/B
8JyhAJgAinlQgj1NYmc2AO0W8Hdigo768ndIQj2brT5D8LdFQbuYLS2rIHjrbXqlgVguGJ+tLe50
uRyK1hww81hMHEuam7xAnQpyIu4ydW/x5Fhg7mqzO1wWnkChD0HCXhu0HyO9w7r27F0Nu705tUiJ
BtZXHuYHPX0zbVA1Ak1Fn1ova14a0t931H4B55Sj5cltPGHE1N4Cj5AertVHCZtdoIA/qiE+SqUO
sW4MxIkN22cW5g4wqTJOG5sq9UorccKmKorSKTXBYncTct+tN/ZegX6av7Ec7ObCDQYKUCHyHFTQ
f44x2v2q0gUL0g6Y4Q5F81Wibdwh8sX7ECR4piI2g36KwZ2X5D8NOt9b0QMAYGnuddO7HgwbHl1u
qB/ShDukHsImQqspDoSu4+XqqHazV7T61lY3vNLyQ58dwD+CxKujyADBRzO00IbRW4Oseap6WZsB
8/qlCj2LJdcApbu8Y7LhfFyNiFcZQg8QjglblgToXPzTiDxn42EE0ZeGdoYcmMypUdwmAIpUzHLH
6M+u+03zXwTjs3gJgtzV9swu2/gYmY2uv0XY1ZmSKskz3DfNEOdOjf4Bb6j00DOiMDlc1lu2pWtR
wpaWtEhZbEBUMvBj2muAe+uOIHUHQNgWeP+GVuJE69SVIxkxWuRSTTkVFTL+OjmY1kZ9S3qhrTQS
x1hhNWlhBRATKOm+i4wXpUDHN219hQP6qyVuoqGTbTD3C1nR1Me+FaFuaBhONGxx2MlOJ7w6uPqA
sIFUqZDYY+rQKRWFGTd8cFMQO5qt5TY2vRnaH5E2Pg6gndzwPIuZiicHwIrorGDIpH0iVhkQpdTh
QrWqT/pXuwaFQFPEKYTmlVfpZPI43yLyku/rh0hyHq0EZYDZqoV+12KV5XJlZn4dDeBC7elWgWtZ
sE/aaSbqWxYOqirelJk2KJGlY0GBDXWK+E8bmL9E7fYqOKbi5LdFY0SBoEQk3bFQ+w3vt9yOn4Qj
7WuaaHpeks/nejIt1vWhgvByindRTL8k/byR4Jcu5UqEcPBJPMZqMcPBdmayQ1v/QU1Trwi3puVl
qSDgiX6oIpx6PccupYsjj9MbPfw6hCGagh8a4iXVlRkCVUF9VTAV9xeuRkfOnoCDbXmGnK9fXtmZ
3TS4FM0Ob50s2OVxt7fAM6ewcKPBSOrVVqIEk+yoiTFZA6JCZvojYoh4GlB1tu9A2X1/WSvpGUdN
Rsc9jxZ1cUQzAW8s6q5YSiV1Ea1iZj0H9gFiqjr7QRn/qzX8kCZELzVPGiNdAotAO5kMJcz4aIeR
k2ylOaVuZKWVYOugRFStdIJWE8/2Ywj8lPK3rTZXY/jSgxL38hLKd+tDKcHqi7CoSLpMZyktEFrt
U2L9aIPhrtkye1lUYa+UEqye5FGbENDUuP0U2V7FgwTF6PahtYZXTobbbhoil2P+5Do1Y2Nr56TC
0duB0pltLNOg59bfoxVJ1TIIp4ByUEpvHN+V5mhnkVM0j2n5exMpVrqqHwJF5vuS6xi4qyCw0PZD
9b1rPTt5ydStWUUZHLVtr+QIxxpV2CpQG4CytR6OAPejQ+B1aMV1DIfuvyunyWvuZj/z+KNyY/qX
LUfqL1eyhXPe2308WcUiG4zvNI13FrGPmb51qcqDw5Uc4UE+UxBS5h3kJN8N37wivsF8+qX0p13+
pQK0KC67PcBNN6JgWTXubGmF9xof8Jhj5SL2ufDT0FMOgW+chmfjV7bPD1MKvii3/g0qLrrh1KTr
+ocp00Ab8KdGKwybRUUQQDAjJ1vDQGblTVa9pd6yO58u1JUUYfcU0ka6tlhOXO9pc0fB3JOhSXxu
PPAWlLzw+bSv8DbDhWT3T5ctR3o6VrKFHc0zq49KBbJ5a1xPKYSo1Q0AUPZ1ZB4ui5L60pUoYRcB
KQF8cg5RuTLsFWDGkCkGeRoaFswUHYf062VxW3u3/H2VDxvLoOzSHOI0+63UHoqlb3rLmW2t3vL3
lQyaImmEJClWr45wNTxk7YFbV+wvxmvQoIbCn6qjnwslr3MxTau3IUtU3EL5dap4dfkeboKySYoU
GDShqIehoRH/BBlV25cZI4jqaPuise5qGMraG+a3WWlOGET3+7l8zbWnJC8eL++TNHBYCRZuvajJ
8ZtL4BAhwWdXbjHDkbSBM6AvyoxBNGzSv6hWrFUVrqCMsmgy2RKqqBh8HYm1AybjGPQPWrX0iqkb
eHeLXX863h8KihdQmKth2C+xStxiRKHj3/sJg1iXF3FLhnD55GAysAFnDMBT7BpeBoGjTupWykhq
7StFBD81pS01ugZCuq4EmJVK3YAwf7Y0hF/FVjAka7CBQS5T1+jiQ7OrcH6rptImMmHZqvhQzPuo
uI+DN/R4G/yp1ZGAnF4IPXbxfRkem61ivgxw5Ey4cLCHoS3yaBmFNVI/odcGOXHzhQJWYXRSFNSq
G406rN+4baShEfCoNYOoBJGloPFclVZTRBCaK9nLGGK6IY68gRC/pIbTNCZIEmNXzZTdZduRK7uS
Kyg7NiEbzSXunNHiM0Uo05rcCdjkj8UzsDlcbXrOQRJWsGeabGW4NoULfqdrUt0CJhBCl6RH78Kp
yG8t+g4+KS+yrjprXwUerw/BVnpEassrnQWvo/CZ24Cmhg8gfhOzh6ozHRpUO816vry60mtoJUhw
NipVh7oNISi0wuOExyRT8t0C7nJZzIY+f166q5sobmk8lnQRM9qBUw3jSwjAJgXVfa3rNt4pW3v2
5+8rYWFioK5fQVhMfmulP+puwI8ByvnVAtw07NRuNzZAP95iHpEHgpjoppgbNgHUKri5IssABsUR
y7f14HAgJiUjxySBsmd65uh1cSDphP+vj4Ya+wYWWpmtxxQDcKn9POm/yqw7Xl72/7IUH18k+MSy
xrjkVGP6uy8fgD4x9Hd9inm/8IoCat/S9wpqJWbr23wjmJI1eYPK40OwELg14JChOcNSzNVbzfV9
axJnHM07czIwgWP5pcIdLX5os+mqZyMqduqRhtlRVx/1NLyyafBUmT8G9pY3xFU7AjMJr3oLhaSB
hPu20H41ae1znjhVoalO36D2sSCGDNUWcZc0LFwpIoSFxLQTOlEokvb3fXvk8XuFNiFD9fg4beyW
3MF+rJngYOug7O1geXtWBFycj00w7tXyQWvvDLwpFAtll6fL5iE//B8CBc/KazU1jQHWURoB4Ifs
Q6NqGNEc/ctiNq1QdKI5JmT7fjkX2R3YOyoGMJvM4Sqav45J4mZd5wEUetA2qwWLlZ3HNhT8xBSg
XBhjQ25XWNHSRjcfUREAl9FNE0T7wLgyYfF4vnTxjwRprTF2+/xmzLy66x2ULTcU/7zAkK8to4po
l1QtscCkmL3eoCiNALwCbE6D/NYuUa+NiHhBxbyMTq5V3NcqKBdzd26+UCB9p+GdOv17RMXz7xCu
E4Ix/y6s8B1hO5c7JFcG4I8AjdbI67ugiCMHiFTT7rLyUt1Bto1cnUoRNAgeYJhJwhOqIxyzb1Pj
wKunZAuyevnsT9uLNlhGDbywVZEWrZ8blEEnDOIEZokaAegdKChMmIGhnJB4dnDTYK5l4yaTqYX2
U31hEUf6XuwlUogFgzKg1jjdmoCEzaYdH39dXrrP4TJukJUM4VyOps3RN2/gQRUCyhBms9l/taWF
cCKjqUqDcdmcLHR75Oin2yp9vazE8pHi5qyVEGyuQ2bAVhSIsPI7xeoAJuWb/KZt/nUO+XythABm
wH5oyzFzx+qkjz8LDDRkD0zfKGnIdwRNBsiyABrAFKRkkznwKcWOdGRwWr5L2o0tl6/WPwJEiIog
mtikJhBQTo91vdTVw+CR9MGG9X6+YrBaoGsHQBoDupfYs8Ut0ArZy2oFPQdgJdrd4XjnMqA/zbjL
XzhVkp8gS2yf5iAGmXuTJsHGK0Kq6J/pJ03VMXUlrGQeG4NaGFCU8BBj4sdMdRorcbItoFKphVMI
ADkWUgaWEIuNVpVNDeA1MUD3jfUY7gkA6GM+XLbxz8EBlnMlRAivzNBSqnYRYqR7Ft3Pw2PaP+PS
cbqu2dg5qQWuRAnutOCBls4GRLHgxsTYZt5l7mVlpLaxkrB8wSpsRheuWSo9JAzGaxYdRrAQTrda
+bUxD0b8WgwbRTSZ89YwUQz/jRP1CSGhHZsaRH02AqviKdeBWIKR7zr8GZbvhvUtyo+XlZMu30qa
qBwGDgeE/6hqTYcq/aGUG0kb6eJhmm9BUYUYMT+V6AkfeK/A3PqXlt/o6m1SIrS23yzjNQZK+vB+
WR+peS80zci4AS5PfIznvTplbOatG/cGiBQ1pyljtGtvBQ5bYoSbqLYyOxtKiEnp0bAxCajDKWxd
qUS6OStlhNtojk3CpkWZelfcArniyL9R7jQUQ39++kzd3DVvr+ef+qPlDa8M44CxW98AMfbykkpa
EnCabYMtKKAIGcU5RL3SZ3TPRZgVSD1yNXrRN/MNI+6HwMluEhA4+vaTUm4Ilav+IVPwIEzpjbCy
MXiLCNXsn8i/7+Y410lwG3WrxFoc4PdD/aYuD6b91d6Ck5fbyIcKwtHKIntQDAYRJrtV6JGzxNnE
UZTeGjbDZW7qSw5YuDV6Fs0gj4GMrFpAcb4j47TgtjT/fg6aYmAObgnwX+ZyT577QDXpRlx8y+Re
b8Klz0n/mAYsxAwI68iPMQmLfz+wfi5RMIC50rnCMwxU5cNLX16p9tfLVi1bubVGggHMiVZmPcHv
a82h7H8POnjcp32fbaV4ZVchwTMHsoDL8qk7ctK0GFNVcIDq6GlD6FBy6NUjGxoEfofLKskMbi1K
MDglzEH4VMFdlDrSOHPi6eFLxSLvf5OyfMXqOlR6s+VxCylA1Mm03kVZ1gSW1t8IAbaKuYD4oF/m
XMjcEdts7UUVEL2ASsMAOFq4NegsNQGM6v1HiBCJ1xzNODyEkAgTS7MeeSYGUpNEA93402V1pJIs
jFthzks1gXd6rg4pkdWLNRwfy1h4Me/i8RCofr9FXCVpjEHoivh1AfoF8emf5Pxqb8ZkikiEvKzb
W4ZbUes5BiWtoc+1gwl3B4xt7pRhtjngO7PZ6vperEt816xlC9bHplYvBpTSXZLPbkfr+9nWNl4b
smACyA8MVyJyiZYIcMTDOcxhL0tbB8d92+W9ZzTAqY07G51TBfBJ2zpIPMJqILwN3UZBSHa8cAXC
YAD6YsDhnm9ib5HAmiOEShYIchgH5HbJbgLW/sVDQMdLapnPAwaCCI3bpYptIORERBb4BNNlvC+8
FqhcdrW7bJRSfT4EifC41VQMYWlCkK42IPzV6qB9zLNyUPGYAwvmxomW2+ZKnHCFIBVZTFmBMNqM
RgdMo04aqwc2IsJNLZC5RLnb2uiOHe+6ct56JMhiaiRcMD6ChAvAt4Wt03Mt0MaI4XmHfJNhfynL
ENiO1U2YEM/QfraA6bm8tjKvj94DTACpeM6p4uyYZXej0eaL16dD7ahtyEEuGOUHUgF2tkeVqHr9
3wSKp4+Zid7WEGinBZLCv7mpOnGBINHqHWqML5elyc46JjDBxAreNcDJCGEHmvOqQe/wWDVG4KUy
E3WDLf5w6QoCBwQ9aRZiT/GsW7Ma69linRoZvdz0J5o4NcbyAbHfPl7W5k+UJLouzACjdIc4HbiC
gmmqeCOkadMiGDzah/aVnHSg3znj63CbuMAQI+/sOOzmW9P5mp/Mu+l+untD7+3BPliAAMFYr3/5
e2Sru/4cIfSphlmdwxKfs2ziGBQoCj9fliCBn6BoP/3QWDgQUZHpBGzKravv6G1wAuTEfetZB+s2
u+reFK+/Kk+mA6YcaJnd5H67FarILsS1fMFcW9JUaCiDfAOYnGl6w6LboFC8AqWKy5pKgNsXTRk4
X1COXvb33GvHKVo5mwETlTimrwpuwGTKPXMEUpYZ7NMMb/iuBY0fpsowRIqeEE8tuq3WUanvs9CU
D9RcIPOh4HL+EWmgzZXR4AUVJ91VQKNjZjInrrtdR4CEkHKnn+7jEFCF4c/L6st8/FqwEOKgGF/h
PQfBI8+dLjrkmGBtx+NlIbLNtOBcNRPpX5QVhCVWS7tOTBOhtGLt5wDoJXtm/qDzhoeTdBYsdz6g
JpChAwW0CN2RdINhdEDEcTV+b4KIFlP1bpSkh15rjn3SHiI6PZrlG8Z23ZnnGBPXrkgebkysSHW1
EZWiWxYYXmLCU1EIUdB8DPyONnXRnRsX3MlqH9SDl9dUdmNZH3LEvOeYqw1Dhw0sJo+/6FHsV1r5
bQ5UryfcKaufU7TVricLrhgOgWpgjAQNzoJPN+YM8xMjUAqCSAdjij5nh7pAcjAeg3tdL07j0Icu
KZTAJRrZImiSeXs0xC+kGEviULygQYfRxPUEGAad/oiH+z77NQ/u2OzGfz9HuowW6KDQstAFrItp
VowtKDwhcDwmeymbYxy/NdF7Ur516vsWbIakvAdZBrBuKJqD8UQRnGw85N2E6x8ripRy1+8m1LSG
nRbeaXTHtB0jYE4iL2QrXynN16zlCs51TMDEpAKLzVWN3c/RfVAOTb1j374oz6z2o8avnze8jHT3
KPAtlnlP/BPcmzmnqMYsk/IsxWAuvTFUR9e+q/HXcAt1UXb82EqS4M9SOhQsWiTh/eOAyK5Uvw+J
a2xhjkt9zVqOcBj4aOkjW+TkLTpltUPvpE5+pT+0SL951X0VuPTp8oHf0OzPFbJ6ugVD/P9rGC2z
+JiYLV6KBERT2ZfLciRTlLBKpCLA5gOMOSJm8+bGKoDMPOLq3ZuudtCedoULqjB2p33jj7Mb76t7
gHkMzvx2WbDsKlrLFaKadiGdL9gAq2x+8P4ICDlu7y6LIMtviIHcWoZw4no11YtEgYx+lxKHPIND
3BuP7Nh4wWPxpA1e7uqAyqMe/56615g/cP8m3bP+AuHspbGl6EqK1Z0JuU9mdQfAK9dEQ8fM7vuq
Pm4ovLWowtU7UaudzBEKW4/mvvC1dwV01aAd5bcYq5gGT/NSL9oj39Q58+QYr3w/X2F49j18Zrut
xNB/Wf0lYAfEJib1hdVvI4ubcwgnru7prtgH+2Pmmppj7bTbym0A6uYbXnOj/9KOmHXO9/He/Gr+
xRsdQFT/fIKw/OMcgHiS4trs4it0vxLzyLZAu6UHFTxKcOuqARpGwdlljaFVarFoWf7s6t+20YMu
59Hsf1/eWqlPXYkRPF0yViV6uiEGzd1N/wPQEUFxKsgI9vPN8FQuC6igNua3gQokWFEyJ+McBpDF
QTeQdqh0mmi0+d5y6poDmgbMwUWiAu/K5FdrRp419SebNt5cGyclZjslvR95suEPpTEzLOmfj1r2
YeUQjSYLgl6tcKmA1LkDL4KSufZ0nEC2bb7O1YGpt/pWnm4xj0/+A1BQOno5sRhi86pa21OhE9yc
GVMfksx8xHn+i8AOI7r/iBDU0sNEGacKQQHJdb+O3UHbqwkmavhxUq7CfMsfSR3ESpxgrU1nt0q4
IBjpyLgMPea5UyQCQa72F9a6EiNY62CW2tgFWDgz0Q682RWx6iE74iqjV24NMkpVQhIHXgaRpv0H
z3NlGBxxaNyXMAytARRqZTpG6/8NQRxYDpCZByiYQRAXCwtn5nXaIipF7U37Hepeg0ycbuyiwFWA
m5vFbmgC1eVweRVl5mdrSzkH83japz5Jax7NilFsVpkBg7HWb9Oh3nCQMu+1FiHcwkoFcN0qglpK
hJRpeJfGTg5oJ738elkVmUtZyxHugqgCXhcY5hBAoYmBNXd5489j7oSF324xdW6JEnx+RQotaQyI
SkjuARW4rAnGeN26vUmj98taSSuya7UET1nniQlEYDwflEM3OS1x2Kk9Gr7tkrvyGvSIXuokrubP
+yt2F375Grtfubf1UFvOkuik1t8geJCs7oZObRfL7HI/y/1hLnZDZztUu1Y4GiJ/XtZZdtzW4oSD
UAF0YyoYxAFt/UlZkHeAHApkiGHLVUlNE8CgyAtpOARikkQbqllXOsTcRrWb9ZvSODH+fd6yFunq
raQInsq2ozQjHfJBUbYfWH9QFOpEwfXYZH7J7vkm5vjyUvi0Wyt5wksirzAeEPTQCth/7LeFbMGr
7qkP+guYSHnvlNxVnidPPZDbatfughN//IvtQ9rLWtqKgDEkWGyvg9U8nKCvgqpFApimyHDNLTo/
qeNaCRFMkk9mqPxZ1KCIPJW8RMApvqyGNI8HghvTwvTp0romOJQ5AT/JGCwvMuWuKu5zjvZp9Km+
R8bPur8zgY5XnriyT9Sny4Kl5r+SK3iXgGhzEi4nvpk5qERQwLUQEW29yqRWspIi7JJS91k/IyHr
VvmtUfwyphvSZQ74kHiZAxot9Qvz22W9pKdtJVHYsrEoKzsvF7toruz4LepPvHmjW3e1RApQQ9GX
gFZXIN6LdZBeLdW5JZBSBoobW/ouHQonYXe9Fm08hSRDrhCxEiVsFE9AumTleAqNQA9/1HpnPkSn
ea+cjPu6drIjd6dr+03bqNZJ3MlCuII5P9T2F2yy8yj1/0j7kubKeSTJv1L23VnNDSQ41tUHbm9/
2pUpXWhKSckdBHcQv36cOTVdEvVM7OWYJqWC2AKBCA933iq9EY9ISoJ5iqKMBIVs2Seuqc2KvAEU
er9ftQu78ZO5xSA7YyzsMYc5rh9L5VbLtppy+70JbW1Ii70ItNtI6znP2pDbEZ02jV8Op77wwVSK
3GCgDb87M2zoQaU3zXAg7LpNr9rY7+HYkpXZvfSkxHjRToZyKJobl6llrVWJIkcUzrkfn40ryEvd
VS+md5seh2O3TW77sIRA9jY/MlRn9slDu6asdSG4+PQBi2PCIoh5kRwfIKIwEiFP/MR5GpwzT9Yq
FatjXVy0Ta2mRUpgyoh9NM+BTyp2zbckfM+Pr1mY/ag0P93F16PLjr2b3vPNy1pydG2wi7uR0grw
UAcr35f+aPpm3LpNGaTxs5E9fr/J1iwtbsXCrqaOWRirOXlDdKiL/VTcttNdlK5dHPOJWNy/Hxdw
2cYJIIFhZg0sNTpE7p+7fCWgvpTl1aDmbOKpQChi98VQWpPrkTmrJEAghURX6GYQRVgboWSHSfgY
HDAmnjTJyoVoXjim4FDHoQCTrwY476JomcRtywtUmcE4bfgN/BvkuVF6yToQ445BQSM3y73YsbYl
P8TDSUkOYIWayMEyziP5aY03KUtdfQJDdbzJIz+rhgB191E95DIcK9+WePkY7mTuMhod+gjMxVQE
A8CHqGt7rXgcwOvSdS96P1fRPBvqQTw/TM2V3amhSFCHBnQBSsJrHvDCztHBna6B2Q6hgL68UZCQ
qSpFEsQB8IAx1HdAuJF7Dsp3ZK3D/9IMfzS1cLbVCC3XQp9NpUdI37SJZ4yZm0ITIPYtvuLZLxpD
96iloYdUR4vY54skliP4CA0YKwbHBflkqIL4tdN+KuOx6s8Z78LvT+CFm3k29J/2Fo6tbyeW4g2K
V5PyqNpg9tXv49YKZR98b2dtXAuvBi1Ng7fWPC4CvChIAan+WpGNIZMNt+mOrlJIXTBoaGi7B8US
ni1f2CcVPaER6Lh7TwPhasx3qXyeIC3A6qtUC9ZUyC/MItBplKJoRcDUubz+S2bX0okdkNqTyJv4
wxRJZAbCka3sjgv3/ic7i63INSMxW9XuPeZcifxUaPfpmmTABUf5ycRiAxrScFKjxrx1kenpxuhZ
/4PWAwMxIOinkDlFsXixFXRpWDFLMFlm0v/omPQHntyybCVmuDiOD1bm/fEhPTRoVLFSFVZy+Dej
g2jMWnvVxcX4YGHh8TMlcXQuYaEu33kdGOCV1JAm/f7crBhZiu+YpDJiHJDeEwC+dGQ3UhOedwWd
vzJXS0UqWtaDbVYYidqTq2TQfWgA+N+P41K96eOqG/rn9WgatByjoteDBUOeUutIptwbQSjZTYbP
U3acoWYsGfEYV130jKDQzTx00fvJANLJUd1E412Xr9UJ5iVaRAWfPmoRtrMhY52jYHbL/oFWd/V0
juND0R5QldLyYOhvvp+Ei27iXzvmj5zihz2ZRerAMn3ek+m4GVKIG6U/ICsa5StNX2vruTjD/eDQ
ljvzGc6z676pDyW7/34kaxYW10ZVxw4VKiygGSZiG73TVvb9pbz/p6VZeAkrLSS0yjBXBVHvaZZl
LpUjdXtnuhaDEjg5DUVauV1766DN+fvRrRpfOI8klhqhY4QDod6XUQMksFf3V6W8hjKbyBxvVA5M
0VesXtyMyHrh6kfN4UvVoW2oFZtKMnglPFbEgtREOzdAzwLNgS/Wrfo/6KkzoNsJ4ncATPUv6ohU
mC2Hfu+ADtThd9lU9wK5sF5jvgow5sqE6hcO2kdbiwkdO6qXdZ4OnnZs0U0cu/mRv9in6O5Bv21e
q5XeqQtMA4B4fRjawjXTCPRyGoO54VU9p4/2XX6e3mvH5Qd78ozAJ7tHchOvuTj1+0GS+ecfjje3
9QL6KLCK12kw/h5Kl5zMXVK4CShWVoxdciUfRviFlFPjlcoEbKHQ6bOs9iQgbdktNTffr9yl++ej
nXlhP4wpIVmRdxnslIazswrzkIBebpzWEkRrZhaOuNeSxii72QxRPTruM2TX1rL2l9AcH3cFmZ3a
h7GghdSe+tmIskUxYtP8zO7ZUfPZofpp3mWWm6644Yt33sfJW/hhdFKpQz4vUsse4xfI/T53fusq
QQpEZUdc5Z0f9PsBqPyb4vF/t2wL/wy/WTRpA8uG8TrSR91o3Vp9+N7G6vAWLnqYck1R571hnQyg
m541tzuk+5m2ecSQqp9yL65zH6os+oauPbdXHApZOBTc2lYiathGXbwuXe3KRCHetWZ1jOBJBazA
XomRLsCpZlwaJPjQUAgB1GVnezShk4t3GsDOPMXb/qos9nkG7TBfL1s/ze6m+sSibd9v6slX6nOW
r5zECxmG+QNAu4iuAxSml7gKKUB6UzCgrR1gyfOh8EsO7WxgrCC5HEExdTclFjRRgnKNcVKz59n8
HCd9Nr04ORWNAbey0RedW4fYRk2yBE3uNh930M5WnKuyOjb1z8rYNPajQ9wB/TNKFRjqu6a9WHij
EFcV+Q3goa4Tq4EBfszxROtoK4fcs/k9siQQHyirxncAoGz54HbNM/gXvK67iiUkM/jW0BMUKHeD
2YaQYJnaYytzFGqeqVQCpTPBNhBq+jaTAS93pN5XCgvqcceUTZTtLCbdrtxJCqb4TTPc5eIUGeDp
Y26cxX7J3uL0EIPB0kJUUVa+I6+L7IrpaAMKof7O+Vawqwz6ilOodohX2SNI79Rom9lb6jxW/Ab0
bpA0OBTTDehrbC33abO16zvahWVuuHw4EmufxTdWdVSGh8T+4aDgL495c6ggelfnO7u6LfMNa1+i
8R51E+bc2cO2slx72kCzmuH8qAPI1NLX1gRBxdUoQ/SgBCkoScqfavtU2SloriNILAS5dUogYac9
sOxOqV6MCYI5EbgsIEFmxZiuCTU1c98qvpO+6hXxzPhJnc6QP1B46vUopOhDti1piO3nZdVDVG/B
byu7313tZc5Rja6QxhraB5r/GsHgAx6toZ4n5ADNa+YILx/C2Axatd0paKrowHtI9KvCGF21ohua
/wRaKCzTAPy5a/f919BpbkmdpV1MFWWhZbtvSeKoIUk/g3E8bWfvmrDz+yB1i2PrdqqrXhsnUNkG
2GF3aowG2RVHeMG8hVyU6TgaZHWhhP75YqkLUvXNDBPMjmiN9UYv99hVo7qR++POgmAn27+icPSj
DeqVgV+Q0ETV4YPlxcG0qsmyG1xqf+BBaBTa1678AenSEqGrd2sH9okH7XHaJjvb5362gWwtqHn8
tZvggn/49BmLiy4Z2qqLR3yG7oFpDKYj39rAGY9h9fMB3O+u49vH3P3pvH0/81+joM/DX1xzECcC
LYSNehmIpJLymYMNjHO3N9bGN3//wv99Gt/iplPzEsxJBPWr0i3PpmcckjDHOGt/2HRBdGi3vbeW
UrpQyPo8tsUNVyaG7nQUc1o+QoFrx8IaEscB8o/+S3c6FxvirVEOrI1yETUXBnh2/uB3bWdvkE0k
zoay/X7BLt2iH2bSURcxcjJxtCg181Gx4l8q2UqV7Ti4X9vxBRUn3ynESzfqrp0noDWmaK9BS9qY
DjdzP+b3n3JBA+/jBH9h8nacQufOXJJHMHjjQCQmZLvMz8+R/yvfCF/e4lZzUWZx25C6gzeGQPv7
e5K5d99/yJdN7BhAhwOMa6CbAOD3xeEZlWQqVD1CGDU1oU5rr4Zzbe2TPt1+b+jL+sIQGkMBrbBA
aYcGuM9uyilkwS0INiHxBrpyi0FmKDD08HsjX1d4YWVxJvXBkIVoYQWkquD2lojP3CoD0y+wtzvD
Y9CXRfGqXPGEa2NbnFDGx9KO62xE/+dNl91zEo5rnJbzn/jkBBYDWxxIZCyVVu0xMCVT1V2R1+UP
XTGsDESLU3Wy+6z4rfSZWMljXtodaF2y0W4Pum26fOjlGWAygyxGlAM3aosmMP1xbA668XNl2dbs
zAH3h8eRNHVQCU+YQAdxna+J0NrEe/0JlIDxkd6xW34gp3xHvHYNCfn1WTbPqw6NNFRxyEx58tly
bEtndNIc2hI7nLqdrbo/GncIjA36MoK5X8lbGep8HX9ZyA8GFwvZx3WfNj0MWqfumCIzvHE8cmM/
j6HYJHt6Xk1HfEkMLEa4cKwKmdhoJzBYk1D4lTe4uga5es8MGUQ1Vvza18L9Z2t/klsfVrJnRTWA
LAmNM752RTfDa1W47RTo3vw+kxvrqkVglHjdC3bTtF27ty4eRLwFQPkK4OSXLrBJqyqmy3IEsAqQ
1mE7zlksYq0N8uJ2NaACas6toeayiGB11OYOphXBVv8b0hmeFSjHes9/Rdd20CAdci6v47Bb09i9
vFmhiITSxRzqLeUfeir72KKwi8LSq3kDYH0Y+cUv/V56xKuv+l8re3U+dl/26gd7888/LCZR9KJL
kmr0bB1Ilg5im67hpRv0J/qj6vZ4/a3M7Ff8wbx9PlhcBLN2HxVWqWCE9Dme3Bp56hBMnIObhZav
TW57Nfn2RtmhQWT7W3j2M98rx2ylw38OW7+MGlzZGghnMNNLDGBT8JZWxuyMiqOp/ab9+/fTenmQ
HwwsXACQZSPISOHLO2EB5V25tZl5mUpvWQ94as8d4F1Qym/Q9zaZSEEnkExDkXtMtjHPPJAPuLoV
uY6sr0Y+7nJquNrY3FEyINWnpGsPjK9h/rwmHz534UCGnOa1qs+3m7WznscX6J1ZYXLHt7fcbbf0
tQzl6Gd7Yy88zfKFN/l3/20EzOdPcBaBm6GYoikIZqyUu1p9VvobmnoO/cHQYfP94lxcfCRYICqJ
c/1FizkbSJ1mLfyXRK2LSX4WQt18b+JrgngeDZgjQPOGRlxCF5tcMBvP09kjg8uboJ383J9DcgAN
7fTUufE92Xeg0PfSsAm/N3zRbX2wu3ivZVGTG9DvwMZO9Z3J5RFVarB9TkGSvH5v6fIs/muEi2AP
khJEdjEsUedHmj6aafD9359PyPKIAuUCyAvAAwhaF7gTu+UJKL1qbMmYbFokPaJrR9yObKOx4lyu
wT0ujeajtYUbLC0uk7aAtcn50cdh1a1hntYMLDaEZadEaLMBi97NVBDD9vvpuhQ8zsxZqO4QAHWW
dB6aPoHtb2hGULL8aolfdZs2DdHN4sTe94Yuxt8fLNHFQa0E2mrtHJZSQx08liTIOOfZqYzfIBUT
xroBcGnR+WxwfowpQx8c6x7VAd0MhFbnqGhXdvxXxC6OGkhOTagLA2f6hS8FCka1MTB8T/5bczXH
7wAqat3qeAZICQmRTl15CVw6Yg4FAAjKUA4QNItw0kwNsG3V7ejFUQ+9jyM3SnTXBFXr/5nof3sV
/yd+r67/315v/+Pf8e/XiqOMEoPn+/M//+OKv7O/XRcvr+/tv8//8T9/cfF7m/fq/FJ+/aVP/wd/
/J/G8YJ/+fSPgHVpN9307810+972Rffn7+Mz59/8r/7wb+9//sr9xN//8ddr1bNu/mtxWrG//vmj
3ds//nJwMv7t45//58/m7//HX5v3pnxh0/I/vL+03T/+0sjf0SCjgnrfoDquKwNLM77PPyF/Bxks
tOOA+UBjuYYr/a+/sQrM6fgR/hP66C2oY2CL6JCg/utvLbgV8CPT/rsOqkBQBs4Pgz/8xP//wz4t
z7+W62+gdbyuUta1//jr8wm0QcACuM8s4Q3wOJKFy+K7tKOSG51MvWiKYgDwW4tBUaQzIxVk9aYg
zclyiHjVBGt3H6bon1/y0fJnV/nHMmYF3UOgkgZvkLlwXvbY5pkSQ2K3bcsycu1EVX/VVhfZQWzw
qfed0XK6XU+7/L0t+3KNRGtRzZ7t48mPmG5udwc4eYkh6VDnbbmVVR6OaaW6MitMA6QFbbWpWuE8
dJNWvJv6hJS3kksNNFhcqzZdq67VEj+fzD/fYZkoXqCEAR9o/QnKPsSyHKGSBAdk5uVlZA73NJqo
T/IoU04dNP1Acl2Rtdfz59fIH5OI5WZRM4wfO3IR5w1qVdT1pCC2yyQ5oLCd/DSNftz3iVDSlbjl
6wYz7Fl+BSy1AIBDIutzqN6KUXQgpsi9Ds/11OUtIDu7ohuc0u1SRWwakUIAGLRc6q/v99elQaId
AutMQNjwhdukZZY96VzLIbQcNdbZElmEWFAoReMqcbtWy78wTJxjnB/AXWFuWXnjfWfQKYdTzYVF
DkMm8iAegBcq4uytbDRnl89T/f0I56n7V7DxZxnBKoB2D6AiEHF8ocGQam8VRl16HIoMv4hWYfHA
irlm5utBBfEE2gln4RJHNb/slikte5E3BfS9C3Joy/YtM/uuD+eWNWPQ8lCZwKGWFSNb41/9uoSm
imsZwmoWPhucbZ/3DjNanepcFN5I4B5wYePWjlgv3yRLymZloy6u5Hk6sXAwQ+ZyiQaJzc/WbEXL
Wa3rSERApf7RHkor9koNCpSaBmG5QCBLmPtdkSAHm/WGMrkjOIKoN9lCCeqKEdUtEzauQbS/zgFE
FeElIaGi4gL5E9h8cA85VeOqi6bKAxe7MR3UqJzAu+Dk4ylNE2fz/Y66ZMzQ4BHRvI0gdmlMTqqZ
iLiAT+QjOXQA3W9IbEBBsjVH/vS9ra+7d77cQEZL4RlMYymaB5FIM8NGQitI2jsbPGuxe0vOY74S
+n3dvjZIUwwL7GZYVdTCPi9rB3Iz3I1gpGtGNpyyCcqxchyJX8i6r1xkF+NXVRElEE3KsPY8/Orb
0aQOk4C+w9ECTr+wzdq4ExxjTPCi+4UEG3gGdGlBC9zSMz0/9VzH1fPfnldbx/sDfCPINn05NLVG
Y4tFVukluhTXoOMpHuF5qf+9lS/+DvV2cI/h1oJv0L/kIno7k5nEiF3WaMo1NbPoBHUCc5+nfeQJ
k/I7DYd3DToyvzc+eTw4IIjDWsZ8UGF1nu8Ph6FqlEExBtGDS8VJnAN0nem2KAVHF1gi6VYp5BRv
kBcoxoBB8RksD4UVv6WsZFCpGKSzy1Q7N7Z5n2lyZZstXhhwH1hokFeCTgtN0V/jGXBrON00KJMn
Ca82aAfPhk1mkThxNX2grs3s7NAJllxHZQxFmUyyXZsBUpmmMn9PbacePCJIXQXU6NO1c/3lEICc
FpRMwDDPPg6CdZ8nDm2qkoIyTnqdltEfTTeUz3JuKAysqUhvZMYU9ZQWCjYm4kSEgZpshB5MUrdd
sB6iH9Mewc/X24PtO/Gg7207GsfAbHo7Rvd3IyafSw6XnBPdEujc74caoMQ5y4lltIQ/cZa/VQ02
kzfo0NYNJ0G7EVDwUuceV0wEgCaHJqmrxkI9jZag70OpMbFtIyvLQlHVxRhyneL39Anv70BX82If
T06fhvF8tho1izOXJwIf4fTdrWi09Fo1IhbqZZonrjqK4tXWislTx7EEO5UoQTtoYk4iNC0M4rrK
pdJD7dGgBx2PM+YOfED01cmS5k+ZlYlzqhqiC74/Rst1gVdHHA9APnKmSLssn6WiyEVSDhXzlHMx
hCUYWArwgFTWWvvwfFt8Pjtg48Dfn7mQUYkHTtNc+MFM9E3nNGgB183USl4UXXEaVxMT1LR1NR0q
VzZo4ByYlgagF+Sdn3XGdZQClRipEWRvW/TcHy0Rk7PF0Hjpx5aTXMtWhkWeHA2hKy5oQS0IEo6Z
6eFOi25lXkr0TuDgJUFSStC+sLLY6GOJSmYUySYcu/RZ6oOiuKWMOBTRUyuo+FgEqZi5i9ppW4k6
+6k2edyAiz8f71JzYCAUpxN1ofUOPtWE6wPy+JrMfKuub2aXmIZ1FZnbKLL5dS11OhzTNM88Tiur
QQeQikbEjibw/XEfGXv4A9tPmAkATWTbYGctUHRRg2ik9g3kAlHeQVVAzxXVCvtEgXhl5Cg13yg5
tzZJMokQROvNzCqpyR9GnO64yQ35gkXXPBOtHbpfJ6JoNwr6jyF4hpunASVIOdzDnzhuJKFv0/Lc
dvtuym60gRuJ2+ErpkCrLcXaOpIqe7WUlZ+Ror2J1Inf1qad3+l6Ur6bbQ9edQfvetvVCtJqHvKw
YhP18VXv8BrIo4I2AMq0rfO74VpT4agp5Gc0MDFBOlZCwjg1BJBLEJzp3QaY2ms1jeobjQzFzsI+
ObI6InulM0KrcWjYGMI4YPLVM5tMgIBMJduk0GsyPAXNMpBWYrXZbdEO8p5E07OSJROekv3o/Gyw
o24TBaCdqu/r3K1SdLoWo2Y8dWqtbUcH8pKsiB4JG3VI22gzQ7P+pmUxC7KU0hEoZ0Ub0SU+TKED
WUDVjU1bP02llR3KkkCu1UGm2Z2rEJ07ZEDqwljzW0BAFlKcCoLizUB7LT8XEX+1E+sOqVSgpht9
BKs1+okM15SoA7vU0B75mLN4E8W6HvKMqzf6rBecqUT4SswNN07lazMOiMdIFnvtkEq0dhn9rV3w
LihyB0z0Tgl6abylqo1ZZRRUtTZOE7wW2sPyHjOYKYoVtIrS7dHp35UBi/Io8tK0se+1OLtPQD4Z
7/FoKXZ5oxoJwFhpu9EdTrJAdlPxoxUQ5HGrnBTwGHGMa0QxC08UVX9dSkXdFGJU/V4z5SnuLQE8
HpqlZJM+DUbCUHRu7iKj6NyuGN26N8JElY9NRh4zvFJdzCpxG4XtJhGJYMQ9DoUlR3P1ZOS+pZR5
WNS9RgI5OORNz5Dq98qq0wq/NZi44lUL8RGZoEIikNEFq+soofosAL/JRRMMZmzeDEJTrvQmQQah
4xBbjA1vIMkDA4PiznbiO3CX1Df9VKdvyWCVO1YVx6xr752UoK8M5ARuQ164kC+53YCeA0KbwzOi
nTfHxOUmlOFXI+pZPEHa2M+muRNQFPKGobwVTnylTBU7qLWp/MgieUWEjfRbnD5p8q1h6QONnbdk
1AQy7NN+UuMTnFTs2v0Q2F27qaVW+45Vs0C05lMcOwBZAsilKW0K1CoPMyYfDLsDzYUqDrElTiyO
Ctym1UOsaMYGjR2/QXjnc6o/OYT/UpP0wSEjgS5hhVpLD3mrNhYvUKTqMzfn0yviu1thyHuq5mqo
tMh/6JqSu4Rz5lWsBClwGx859liRAOXWaLd1FFMvwcV7BH8p2GB55+oD6jgQzAAMyNKuCnPCCslB
eEkWHxF+Fm5UVEjzcEv3x2pSzmVnjm5fjoULsnYDFlSyFxYkn3Q6Gm5ZVqaboL+xhgrMmWlO5to1
gHSdwW28hYytwnLFZUZ2H4/WBqGORIBA6kDgnPRpAU5jHt/pBs4QZdVVDoJKpxtBgqWn7zRJzB2i
N0L9ptZNiBdp5C1H4MHdrFTEW1eQ7ifpNLaPcM6OJvRUPZPlocahijUKxdkqfLjKW03xBkUXd+Zc
p9JK9qBOw0HaTRMA+4tHRpzOzWi1K7jcIZo4yXYA+rJGuk5q3C9GxwwKvTyANPMny6N92xTRJhWM
QcSxDzoTySKk+lAWJ8KAgmOaBHyg7bmwiwcbGcUSIEMVC1Pa97WUis/a/iHrtFAh8U2B+MtFlgJa
m2S8yTP6GlvT4MHHxkelJh207ZLXVo9TcFjCIzJmAzXZxCUYHZAYdyCLdco4f9WTZl8nOd2jrxUk
vAX7TRV01MN2+hvPwwQqFOBOp1OVgLcZTbYoTqGp0HSKO5N0xYOMaiyKnjiIbhQZqJxxOGgt8aG6
Fcpc3SBq3vARvKvYE+966UjsOrz80RCZntKS0V3Dp9tEM7faONyVjB+7nt+yVmQ/hahv0jgl4M1B
N4HO6as2FXFQJYWxk0OjI7k0ZYGVgoFNq5sgKgQaSLr0LOGdb5t6uIUMV+I6o9hYFhCZlTgZdQ1C
CW4+VDkeFxRCIrSOr7M82dcKOUox3OhJDUfXD2fdzM85MLORHBBxIl8CtMbwu5Jd5SKJfUxiDX6D
seOg9wSKyUnlmor622odPmFRdOOQGqxCqDoe8qq13KqEpIZejEfaxpu6RD8Wogx7F7XixmDY/aGG
iXSLecHL7smOhxbU3OZGgcOpXYUl+VmNR4g3qqBBchh7cLryFS8bMB807ai4uV71foMsHPaiNHs3
tqGk1U77rnFkYPTOExw4gbaHfI6GNG1dLcYlDkgN4hQlPmqprp5MUQBAXhAImMr+Bigfx0PqAoW6
HGjbJAUtMhuiwW1kp/hJBSA0i7JwcNKgVvNNQgHNNSf8Tpfe5rqDmxy9ZF7Dy5dRcWwvl+xNTZXO
RTbACQG2c6nJEqgtJQ3Y1gC+RRztjWN0b7H6aBUZkjK6Vbmlw1/iUUObmCOu8ijvtyQ2NT8z2tpX
JuXHwK30VJST7fU8OldVGQUaEgxFme/U4j6y4200Tv408MCstUOqJic7yQKVAoEbMYamqkhR3Tqv
wfgeGcFQ1G/pkLyiRrWL57lNLHlPVIirTVA82o2kyb22BNy0LpGravRC8/OEU7eW1oYn6UYZISlP
Gv2aathl6l1NzCgUdbuxDOUxwqttzABm0M1rRBqh6sgBWoccTUDmm14M+zatDlJVNo0KCLbSQ/q0
JUoY5xNQyPQaWeUHtYzeMmaGpCMBMkeB2adBVdl3IymvZEugqVDmT3Yj/doYH8DbCdeNG7attMAc
TDPs9CYPDQryODxcQtEPVaCXBrAyRmEhBwacM8Qt8dQhml+xrD1nGUrdHXQMWAL/bkTj1pnJsVHK
2iRkgIAoCvF13QaNovCQIp/mEuCnINxaPaodBaxaqMdCUW/12D6bJdJNllAOWtUBy6/m3d6aDDQi
QnbGrYr4oJgp21REYoI6hZVAzTnPKbI9QZRPAAd2BvEFOtKmKTtIyo65JYbzwKpXeyKKZ49Zdqwo
InJE0z/QZXlt05Fd9dJKtgQYecBbcHWX0m10Jd0aU6Q8pHiV3MfU+WX1HOkiewfqu1tqKfcExCld
iwShsMzfqU0HPEMNPN1s+1l1ssZNLV66o11rQL+iv5LqzNNxCSDEHp6Q637pO2q7UWPzwGL03ho1
3U00PaxYITdCimxPS+M+j+ldkig20hr1Deo3N3YsqjN6IkClXMlnc1T2Tcd1tDb3iQ/l31tRAJlu
txGaDmJ+reRp4UGWE6AJy94hSNtMGWlDRzQERQ9S+EiaX6XRYHttZdUhyi03VQ2hyaa33AkkZBU4
NhD3iUKAKqz+bWrFTdlqcP7II7mqxR9bFSy59cTfKmO80bhj7oBpNx4UDe29+tgRr4jiyeu1VuyH
UV51Nul8RY+HkMRZCS3UqbRd1AZfsrI/6gU/pbjA9rVUIh9MuZaP+ypF8ykcxwn7Th7QufPUscLy
WDnBzyEckXChR9tJq8gvNQuQxqR6Vbpc7LvOAflmkl7V4Gxlbbofh753eZk5G151uHUmG40KJkhq
tYZDZIEmulflWgY4n2yCzLDAvNAA4upkQPvKdmtTAXcGz+KqtR1MwOMcC5JJF3kPEMuwh6pU3iWp
6bUat8lJpfW0r+xaB7weyywqTQkKSPKdjKEO1TzaJaO+QWFIeRoYDFuFsnFKFGEZehw3rFCuM8pC
2k6P8dA9Vk4KjbMp3tl2s4E389XOSd1WGEeITN9UvV64Oq+PBjpNHDIBPTsxgssLQU5egonFse+r
TJgekc11rZKfE1rVnd7Y9qWq7RqKaVIoFX7Rj0EWtw+mVB60tFYPNa1uRhrf1hraIfoJCiwyfVKH
emMwnDtJzONQVMKrWn3fEGcvpQhozU9CbfAswQsGV3WYdAI+qrJDs282I4RakcfYFRLNqVrcsjMl
lQ4BV8pAq9SQIagHZ5eW0Y1mshh1eZEjYxLtHF6GRjk+lkVJ/bjQAqHhUStyipey9rvjYj67HOow
qm0FdgEYmluA8r1ym0hX8WatBoPijarnFehbxtEKlbFp0PJLRucBD8buzlGjBI0fqpKXviJ4Aq+S
ZREHsEtT5ZkU/5e6L2uSVEez/C/zrjKQEKBXHHwNj/DYI/MFi8gFsQokEBK/vk9UdduMldn0WD+O
2bV6uLcyM9IdpO87Kwbop7jWuKb9LDpz5K2V18mQ9tFVavprlMXhRzSaU7OJ1eyedloBzarniJxL
B8wHghJOfwPJ4W/E9u5IArnez3Ddz4fQJe5tLJvxYazToNwFYU26fc0XeitHAsJch7aMT3CmdMXM
aZvmeKXSKUd2/lKMS/iirFzCu4XPyUs8zvKG/Exk/lT+YaPli0j9YwiE/8s5F+VT+onzbtw1/ovp
7WFNNMvqiSKiC12RuOslejv3CAKffzh8QHjCDMtECeNLFUn7yGm/7CEDz4jBstDIa0mqFxeF2Tbg
53aueyqxPHfbcqOVeAQQjFIbvcLJLfiDk6jvzLxqrtSRFgKb0pRfXDbtg2zGQjVJC3sLTApbk+Z+
ir4mjdrdnpbrqQNJjLMdmR/4RRvfBQTP7o5r3DJ6rc4ba6piiJ16UIO+2MW+tzVUlGYKlhed0B9D
Or4lSQ0QrhsAhSMd6KtxnGDnKMMMBNl2qcWMST+R77LlE9BHDYlkj7Mk6wx/63zaPfdj9UF7vLB4
NhTPWvydIqJYnnQzyzD1TVtWqmGGJH0LsXhWE2IpJZQleV8Nx8TYE2HTU72wh3mDm0g6Wl5Ar3+p
tlGHqvbuWY6kt3eLW4ZP7GXV1zTo9NahEhyG6rR7qkYKZLd2u9rPhINLWJ8AUOa+Ss9yjTe4r42C
Oq7yB7XEOM8aKPSXRjZ3wVDxZ7zgn0a7W41p/mEQulFZKlRbNIMjr1iEgbiWIHae/ay3E65FnaGD
bXgZe+x43bY1tyRZ/BmS4Hc4A8g5DZNbxZr3CN/DRUWDKmQitjcS93gQMLSZwpg0eO0UNvpFtrJY
5dy/ig0AQlz3/DlEQ9BOx6Hc0H+Untw8idzxeL0huEH+Qvhg/ItD+/K2dJxl3Ry9TVCxXGTddw8N
iseylLvmihAdi1ECLHpWN+hTmZxDSRi9pNoil2HkPEOPVxHIECS+cb+axFzxtYBBW/UnaOYu13x8
XCe1fqIACnozUe17JyZgbZG8gB4ZCj3Bt2aHeTmlquuPtS3Hoxq5fWXOl2jzE/EHDWdaTBiidxil
wn0k+hBSAroUrejbIhGiqAENZdHk6ZENcbqzqP6Ftxsce+C/g4lruVOUtectMMig78AL11zYLOEY
ZHRqPla//m3QkOhTViI3KJS7bqHwmUmG1mXlTXPwdorVc6WDnuQ9jfV1HjcgVozZ4DXi6AigdKzH
rEKOHEASNKivceB2EAOEF1pDw4fUJOBnxC+wsS03jwgfrIhxh9aGcshnyIm7bNLO7hEXZ45+5Enu
+jVEPDftyAlOp+ZeQwh2ruGSXzMlvdqrmCHPLa2q5yRo+XVoljvS0z5HeVP3o5triYL0hrssNKsH
5ZYEn1S2ei8AHP9J4QgBScCczZaq1p9CNDK6a0wZFeDRO4liDhP+Gr+RZuxLU5OrcsGggnengt+Q
ygYPpIdiH+bL1mNcdH6M2X7cFgsAKU3mb9W1i0jyqIJ6GES2RHggj15rIBUEqDXe75Uvu2puxOcW
WB9jOdmkwMSdVmN5DmWt1cmWsxyAUgPbPYdzWEd/5nm1eHvnRZdZ3G+D/tng91w/mNC4C1Auxqov
QYfa3SFyL65PKxrTqyIArfBm+vmfrESM024xeL2yBuGsSOe1mN52HlP/jFk7CA/TVDJ+wl0RK6xA
cVU/B30Uf1V9Fd8mLPzVMfknnaCn1jQnjKc+wkAxwAYV1GP62FkMeWcU6SLor5yh5DyquZ/fVdzh
oUJ0Kv6Fs441c+Yd9AUAQhLSnCV1sFtKvzAmd4a6yJ1X7bv+nk2Ru3V+afSeLQE7SmtjgVQ6WWK/
Au4IPFv3Pvjqpz7Y9X2Qqj8zJSZ68DaO+qLhfcRBlfEAeWrVShwcpGqZjoDle4uIkTggBcjLHnlZ
aUCA9NhRtGdWl3NaNEBVc03QR77ZQ7iRRx85ILLp9NUnyYHR9SDW8cmt7fqhGsDPAsnrawOg0Dzo
dtxbbWLgwiOOGxFORwuI+XED3JqnRoYXfNs/JKZaaZc/6RxsRZus2w8ECOToQRphcoUsud2A3WHj
At5Q+BWbz+zWOPcNAJfvJV7uIzUmWDV/arnqahfEBLRRZcI9tviyz+DFQfiX/l2L9GjJ+jOs5vhe
xTbIWuH2la2mB/yS6BmQefvCxMLfgnBsjgt3X+kc4eqWW3KcMG0XWKEkciiQG3xW+FkRKpak+IoB
UxZGswF4XWvhqDpEwazix7Xr0iRvhMVp4DRstyayKRy8o3d4ReKpZ3dLEgxfVQQJKXILahudIdnr
GbCGb7p1H65QOx8bU2Ohj3ir03yQM/YClTCsJ9gblwXoTicOSqU+uqunxqtiGlMudlIjTqZg6xQn
l6EmqFGAIWHo93hgUrNn1rrgkvSG8IdysUl8pKomSYHgDYHle+PtNbRVEF/WMWDqhK+33o6hpXTL
oQDHz50kE2RjUKuAhYWao4LFcZpp+4iJ2VUvc+c7dte6AEdBbAn+1+MUSrMgUGLOEYEF++k2lIig
E+W8d4Mwci95NAY4XWCyzpRuFbvrw82z55atOryImZvuiEzAbT2mPW/HKfvXMWHTZul/2jie6ltk
WNNf2wm0Th6si4GNmo2V2dD31wfkKuKR1kf8ziUADC27SzinHGimnh6qSGPDoknrz1z1uBKj1jzg
Gd7mvbZshkEMQoX1bRGDKJh2sL4LBIkfe4I1sOsAb9zaYNRH6MjgWdvWt2k2YZqVoxG5XsFeVpg7
79HDU5/Axf0VyfaOKxVLFgbwy6SZf8DhjdQAJM0PNu2OvRTxAXKFb+XHCiwHSWiHnqqtQOef2hmi
IxT6CMxGKPY7SUNkpr/Jd+/Aa+14vLDfS9qQPTjzErk01ITfsJr86E0t171ZodzBlq91cwQEjdnS
6tnfDXqUGOpqPAvcsOnSJQxAkOxicd87744UjXFYukTDsYYMZVGq1jc5nmVM7r0ZzMs3rbJfBC5p
p1sYCQeWDr8m0vpi0fwOqtv2y1WhfySIYXm0sMbVhzVt9S4hW3XaguB5oQM0Pzyo95BnoOxr6hJk
8nUGWWKTMHtSLfRc44iYzg4L2YEu3Z+uIvAqinJ6pppiqwEgF+Fv4rcV65/+KfClPUvQJz/beljz
oBMmn4do2HUJ78IsUASfqa9HTLMe8Namg+i4GVafUZHnbgk21VuC524nKHuPho3WOzC19KsDigDi
LJnRl1dF/rUF0fomW6Ye2zD5YCuAnTXs06J3tnwsy2V0BRy6t16XAU4G1cHFMiAgVesEYP2cPrRi
WUtAefieAt+1YCdNa09azCiXjVvxhTC8+TDaVd2F62DuWRksWQKEEts3pxnShnHaTfItDEp2Scbl
S7e0KyArPCV16e68m+IcN8Z8L+aEnSEvGsEwaQTP1G1d5uFEfdHq4RsjbZhVe7CJrOj4VNb5d9zi
10JkteyIGKawMG2PJ6xdY/85JW0DU31JKNb+pr4JEHcfMvLzx9qluCZY8EjwO11ZuMUPCwMzhAFj
2M4BmGORe1Bm9ytGkb0hg/0d8ck8DhC334hezk2YADdC0UJyBKAA1IprBqAobHgkd63a2A85bSky
s1LkjSk/3JuoCo4asVpALqF03HbhguCJvgm6IoZQp8LBs8mfsoxRzyBVUGYzeG1QsOOIczWFfagf
HXBiSWdozuhlk8AMQxEj0Fz2FOaqkQdA99cqxKuSpjlF5s4zCwasA1BvHkBICpB6sqQH2VHs7Anp
gl21Dtt+i4IJQcxWfyW+YUjDsH+WYBATdqXthJ2m2iWqnFHi0JPgNPTKnSbYXzPeCn4Ja2BZ5Rbw
QzStNUEcWBk9OpqsP0YzUpGXdvLX76zhp6FaMXnosSu2bUjvAeCkWavKo+XbEftbvYdhs0U7kHuC
JoS8+HiYHzVYMYyvtdrj+Yc8QgTNfupq9m5C/r25lZydKo4nMXNOJU9lDQVAqpruJLQVx7FZEPLR
JEDoapE3aaDOeGVP7SC3H1DTAdWugD0GTawfSVSaXGLsx0ZrmvZ5YWv4sXJa3XMkIeFuphI4Tkwf
qBNvbfyNr4Z93xwWHiI9W0FbADkeEjQx4GO3M/TY1hs7lLJdbtu4dBgzuhLPvxR/2Fqa3307/Oka
+Lb0tCyftqHJ/aSiyWTjAgVqYhb8OeD0QHYjIBSUOGJ2qMRg03Rnn8Di3CErGeT2PprI0ZWDPfG4
2oCW8jOliKFiST3uhPI/DG2aAkKS175vf/EZMhNFEMDi0efOh+BOcTFFGBegFywp+sCDKW4bCIP6
eU/67/mGkC4f/DAioNk4FIdjXco2J58AhQ8XF3RPFpOzTXtEbSqDdYIsoCMZZLdn5QI8rNxjZa56
4uXF6KneC2urC3QeM74InInwkuIC7oFhdXZ73gJkmLY4RAuLh3jXrQZSqkAU1RK9JEHz1UMvtudp
WOUgBAvMXuHrHLZHQO3NuRf+52hCU6T4bP4QtNrCUrHWyE1n/nVLxzXMxnqFZLA3m++z2qXyTLZe
vJd92QOwTDxqIuqwwVlp0WsGhwwWg2XFTZZNfCCXjmCtVnYlL86M85kuq78gxwJXmlzaowCaBhDe
mQczpQCUkk7vQBPLS9omw05CqHmfdiMwdMDOPkqDAzBFLCFYu3ZDyqD8EzbYNVM/vtQBgVwJh2ox
dD0aeXAL7qONNoUnPVIhgL1cKxg39iroAQnWSLgJTSIu86BxC/KKPwVl4u82v0yvvMQS2wOp/CAx
OXlUlSi/BDS3jYJZnpJdgOSWeuH9bVm4uMRNX5+/o1WPkybmtUyj8KKnIL1T1TT9BngcXGoyVZcw
HGxWsnqBXrkJHqDwImWB8wysA2gykD7o8eNz0x9HDxGhSL9nRrUhhQe1sYXvBrGnlHBUurZ8vi3x
QO7TGrRFhcX/ZSTI8y+hOC26EFgYrZCjs7O+U08BHT9TZoY70+E63Btv1TEZVYzgNd/AGOjnLzGD
5e8gqs6w3OF47ukldli9rh4w91O1SjDDW19N4c4C6j0TC6jxe2QEA4Qc3XJCGEwZJO4AzCQ8J2tH
MvTrIJ1IQ4DVrEA2921nzDl2ToyZ9j49q3auv0lu9dPjpHFHvNXiWau2q3bN2LtcJsagcWIh6uhd
iDOg7ubCQ6527BM/F9Am4G2rudbvpcaICewjFTq3yKEyGZC74OI0ic4VMBW6Q/Vt8hpVNPgrU4/G
U42ZzHoZBa8jj83jGkXkdagXetVDos/bvL03U9pfHVasR9Zwfe7LWD2R3vdwPVY9O8XJtGjA6HSD
5QbkWM4Gi80+cP4KaL8rOBbDILOA8dWpiwec8rGtQuDXlbZRTmbk+MbxHCBChI/DL88GuRSCbuWr
nOb2L2tLAU6F4C5IUzAN8xzgsTHCNnjkaxUg3k3VzQsdPY8yqOJomtdq4piBQ3OZjWkPONAws3V8
gwYMe+MKyW8S7g3iJoEnbBByxkCYW7+oG5HYFl76Fadf7KGM25WEpQ/oYkoaCGhCHb5F0FRgeEKM
xTkdhnKHjTxmRzoAaAjGvp4zJxUoj8hZrjJpx9Dvwmip/gTzdwEDTSDTGmV7pigl/mJmnc6z2HA+
cObAYrDtbhTgAKvODle1kvKdbtuXdEMKRh7cd8txjq11fde2ibtnLmj3yUjWEdTg95Ycqd9Rup7m
YCwzBHlfVbL8qPGQA010Nd3VSloIk3haTC5qsdiMY9/voLoakFwN1VkBERpOPUzbx7BEUyjKxIEs
LQwpcxUt1SGs+glxSahxxt8pJgkkSGmU2Tj5BRgPnslpOBjO10Iug7l2jdU73bVIczKwKECSHWdB
CHVLo7nYS4/IaoqlYcdc+kskaPFeIaY89FM4vzckrE5ClZXJu3nSR8BRSEIpIYTAsksyP7nqhs8b
OiLo8S6taxy0p6uy+w1GnH0rPcDjDV8SkfOYb2AxyEUEW/9iFXbPPO7XNMR/HK5bFG63VIzfcUy+
ItsZ5yo42gTsMSYogF7gRyOQQVmPhy8tXD03J1MNmNHx34LC4JAGgdxPARAzSFSwkFRHGzOmcx6s
tqggLNkD/iOI7V2jpxU04x4+A/BDSQQRluM/0c7BCS7/76eP8uSIDWv+2IZ6PYZs7DA4wHCeDYaM
H2zhIFRHFSUfmhNoBRPt++tc8uayBg4/B4a+EpwX9uVqCWxObHDDp43D2agG3+GgtlMNAPb/ocT+
tyJhLBcMKp04CODVSrH7pv8m/1YwdEVWq/+U02+p9m63ore5yQDMQ9QTYUTAmfW9dc5JefJrOn+C
rE9ABM9GwyAjsAUf17Ls8MS6AQJXnIbuJsBIYhpr3NBm28wWmo+ww5M//exBzrSL6td/6Yf/R66+
F9Xjn//W0Hetf2ll1N/5v/1//X9k+0vwjf3fbX+77c8vWX/+n7a/71/wn7a/9B/AVSiMdd8JWKj3
gN72X7a/kP7juzwrwpMRoRaUfbe1/JftL/xHgLcQ8dzYQ3iEbof/bftL/wEJHKqaowBZuRGMW//r
f2D7o8m/9XpDgAtLRBpx/Eb4c+Af+je7i69aZEHHYtgBUU2fISJ4MG4Tx1iwV8jBzWny2Et8E+Ch
g55kB6n354SdNiNev+shmHb1xODkIqLJdfoVRO1jPdV4rWGBGiNzh7ueZQihu26KD/cYVAEvNUjj
dOv305/cJ4tE16RRp80ADbeg7SrjLp02x1GGwBQEIMqmy4S66kohobzJGqnQrNf/BHjzC2PnMZr1
X0PENTHYYsfkSVK7X6JCdm8Y/pW7WPE2b8GRl+dqPQ9NfRemr+3E7k0TIMEBislg8Bn2NYEWmYnx
X2L8wk+3gyQ/iNshQy110df9bRYuD2hbpE0Nou4Nd8/Jt6BZlz0rq4vhBiiD3zWYqrsrrXU2t9DE
cfKraYPXLd5Oq9jucYxmbuqPRLysGAtgdnpo9I9tgMoHurjRQyDZ26ySZygLrohW0HF9SOKvSOZ+
eav68YDPcoXOS9RXB2pzPk8BpPyQ0QEE/UMq8gJ63uQelD30iC+6+kxx2Yeg+LrnUoGyoKhCmdze
hxRt8eUN03bBJQBXHVwlcgS3oIog34n4VYHQgFbzF+DjQ29xBFnHc+/WuyRYH3AtAc+XR4iSIE/Y
u/ZTQfqatUG/8yg0GEidU3qoq/HRD+FRWLJj5CGaMYhADTWfaBQ0jxX+WAnNZ8vOzN40fWtAoy/c
7wAHd/O5AV48WDAxWIsRxyLkCULtO9uGFFH81Y6X+qnqahTc3sqBg/UCCaP1rYrts04hC5g4QFUG
5n1Elzie1P6HU5XKktg/Viq9gJLpsqROQfGjQmDexM6hBXhcgyfD8eluLdL4MOBCloXW1y38GwZ/
onBOcqrs1TdvgekPlYWYI+l32r6PLA5P8wjWlLc5HI6Q03r6ihE4+77NoXLfQesENdIJ83LGEQhY
R1OzA0/4EPsri5e/DaYUI7D3aZ6nMzpBlxqr/o9+xGi6rLlJ+wuMZ1k0XLx81tOaTxQBfvzTL92r
rsSxajCGo42EB/ZmoA7MVHpnZphjWFjEkKUO8rcMtz0UI+8zXVAfMpygXQJDmuaE6XusDkVU80eT
IB5w7E5dRI4rW6/YJn6Jjv+QPsRz8CG2I+7YvJyBm/b6FKm3WYHlHXJE2pwrhbc5pRdLAV8iNjnr
g+gGhu2YtoC6bP9XVhxfy+zrXbSGIZ7vJd8ov182O38mVP8SWp3lP7+NeT/IAJIdTKEOhhDgWNM5
9c0PwFnvIsXrQTj7awTiM2mAVtHUCuwuOCDQuiO35kJJB2CxypuqvwkYDgKXPrqFTPueQywKbeMA
+Nw9J00F/S3GO1CRCQTBDJlfW3qSKtp2vvLQn6WkQkVH9+ASofLQ6lePF0k7nAoBEGfo1ofhxzYW
NecfbXtr1/o4lUCQJ/Zcz7/C0n/Ham75d7wmVAxfYTrdQxCZ0RWsqFywnrXod9nV2PcRlxltDx1o
hSccokiXwj4ZDninYdKIM1CewBnohXZIzVSS3NVw0Z1wpkeIUn1dhha1KdTepir5KEPIga2KnlvE
4SRbXRfRbCygLz0BuDHPHmHLfewpdEPI7HRxdYJBatnH1bgdIX7qCyhjUG4BxPKcLGtTrG39s6Xm
olKBkqbyIbWKAAi7S1XkX3gfvOvO39qmuTQJvw8Hsyujy0KqLR9t/QeDyNO2llFWi/gPxB/NDrtX
mhvfyCPo4agAHNicdYStrYex2S6c/GCzsB2+8LTdeY4h2Hggd1Y3UEMBq0w8XqOIlHfluun7ekJT
C9hGIDhRd5dwxHGWMyYnnKLDfD9P0bdQtaSgcpYirRnGakbsiaYKIWEje02wkp0QOY/u21nEz0Tz
JU80BDIcDih44MuPGfP5Po5d/QZV17rHYjE+4sFoCjNX9V3S15B3I0Uur0ykjnEH2h/6hqkA9IyA
SZys+eTjEvcgLM9TuF0TLfbTpvGlEbx2izxUjOxwnv3CFLwAw9Q+W+qgfa7Scir0otOikqM6hRuk
L1T9HufqOSTkyCYs454+QXjI7spornKqx6XQOKpuOqm/d0YRD/eaRfOeydl+SSLmbIPmOzz5BAM7
RhGOg5YO98mabjk859ODYWg08fEL4W48uSbBwegXjdjIv+z7wqvoz2gIAtRGUgBIrD+DCnWHLs3x
IY+Qg04AqdGnfoJhJSriZetz6dsfUBsFe9mkUOMI+d6hzdgH7K6CDfIU+eS5hjLqGiVN+wuLKkEu
0Nqcyxbwrep5upsaN+Y+RF9ONIFEhmw8PGBJiPf43DEIxPSrb5opiwDN7Ld46vZEmRuPiC04/CMI
ISaoJB+BqvXT9+8GZjQrcY09DAP9ZGHnDnykCDmQ8thP6cvK6AP6wJEip/h0twQYDZI3jPTisFWe
7XQDUIQo/0WbEQ0NlasvKQfeFZjUH9t4i45LuEw7Ml29O4D90/X2F/FJYS6IxtYT6/dtGH7buHqE
qiUoZIr8UUm7a+ibV1YbbEv+KvvwcSPJnrHhOPPlheo+D6HCn8rtl0van2rCgEbGbydPXtfIt2QI
7EVhde32ZXTnHNKnAAwKxc+14QcB/kTW8CejzRv62t1q5BkGthoMGpqISqhf/XRVvD0L1z98N7N0
68NkOOTm5F6N46FkCAyzLYL2MaqZKCwI/Gnoaxvv8dljdHgmEQCdsRuSH6o0kNbbrap2QuL5l4GF
xYBgnTM9iLKsT+DOanstgh0kKeUJBsr00FYURPNgXT5LRVg2r9FQF/O0BX2+rQLet82AymPG8mMF
2g5FrAAvoDQKxXkaWXLBfBx/tRA/7WRQqovV0NrIag4OCvTfYxwmuBIlVd3eWMgxyAaGJa46IGF9
5DJrocWFpzxEXSEuJODu28XKCE1xQKwOy7rxI9Qy4R1Wtuanr7fpSWHbKSQIKVi36q18jrBIQ6cI
R0+WBg1DENPk7AMHUXiaQAocG3hd3nXkoKtZGbxwgUUWtyfDcByD0b80mw+vWvDlbKKZ/+1DsHcI
7ZkfRUA++TrgMu2mZr5P5wQehQqe8gz7M7lvetnul3SoX4JlDU4Mf/XMQmkH3SGmE5hI+QliO0Qy
i2kqFOiF3VaCu4B3iOUx0Bokvaz9WdcUt0YCm8Ae5wdjR1gxjg4G2TOE4R/UQJexD+eAv0Omh/Bk
C1uAgRvlJmLXgtvtvz1isUwgARnT8jW2izhFZNjwpX576SAGw8kHoD0Ei3wZWiA+WyPYOyjY8qNn
pjsztq4DpAgbZsTRJ5+bxShMJoiRcDiZ5bAm/XJ1A2k+tOigSgo5SBm69hDADN1ofyOnM4JEgkSw
GMw/OSAxHIiM5AlZoitV6VMt+IE7hagq2CgA8e0nTcF0kfNUWUCltesP+CRJxioCKau6T7V7i1qX
Q+NzT52K8ChZ5y4Y2E0+WVgBYRYHS9WWP1m07jv0jGWsHe7qILwTEjcgdGmnYFEv6dq/sm7bN/OI
Swlup0i94F49M5MWAOPm3GkHmK9qfgC1D5GoHUJTBs0xmtK3Ym3MDdRltZuWYYeOP1DJOC8zaB+v
HVXXMZQnYT7xDKpd165jIeLqTbUOKtoSGDihmPwQLa2UlOcmhQ69pWhYmAk8N30VvW9rQIsFhl3G
Eg0YJf0SLoa0B0wOoKq6PiPIbXwBghTACrpFL1sHhwxM5SKLVyx9UfOthm5CnY+NfoVFTjy16PtD
6PiW7uYuPsN4kC91Uu2BUaiHSaP3d4SUJUurtgTWX46ITSDnKon2dBRPPvwJgG3HxnnHrT6UwbDD
jVJAd4AzJNqtESnGar6jCT6kBgMlmoSAjwAoRitOGvK/g4eBQdj9TFK42kAE6OY6he9jCNxchPb3
YpBDm2LUziX47H1X49EPwdXBOThDOprF+ACwDKztJYAgKXdWVTkM4Qs8JBtuECgALwOsd2lI7yti
lvMQLLcRlrCsRnbOoRNszmojDyNaH7mJytw0MSR0JfwvRWf7HhuLTmA4biA+aS1vDxv8PEdeM/Ye
aBwRRsYxrFUtmsSiPuD3HVr+ih4BXg+S1bYIQ4hceghLL2aheCnCkvZ7WsGmoIIuOgLDApNSd8Or
I0SA4QjlraMgvGbJknfWLf4Qg8Q/zOUIdhDqdfE+pdV2i21sX5vYd88JBK1oTrTzHjKpuf420fN3
Cl/QVdoJgr6BiGfonuVuUl1EMwN/OPaadTrBptG/r0iDeqm6of90EF1+Wcwb53lbYE+NZWj2C7DJ
V4ibloelHZozkWn3M65aaPNta+0hGjRcCCBGxT2CfeYPyGjL51Y31VO41LiYrCkx79Ky7l8W5tlP
ZAtIxKch3mDIHJ2gRRfQGIPGLXeUDskLh09snw6tu2/5GFwg+sQuluBBjZM+fC7pRHJVa3Idosqf
ep1M92Vbcwrd3Yijv+nYHMDbPcV3uAS2yxZFWN/QLj68z4jhwUPjUb0Y6OgZUS/yw4lE65xJb94X
wWcKosjRN0AI7qSrJirSvlUF4c0Jdpv65KCbmzMxa/oEr+PWYqFdeE4H3+KjsbioU4NK7LSWb10T
RcUEO/VNUCv/LpEFomyqqEXKs9oWPFqJLA9QtMMohq7d/bYkWBETMvpLKyrcEQJOMANVAdQNQzFM
hhXNOtxJPLW1cJCqNTsGuQuDoTZvHWCJaI5feqJvuHfRZmj/g7kzW67byLr0E8EBIAEkcNkHOPPI
UaRuEKRIYp5nPH1/ULk7ZFW1HRV98984wqYsniGRuXPvtb5FteATPBd3BlK2kHsMUYcpHfSdNiqZ
S8kJ/jmftQ8n60lBr32PBlCEhDLOPqcuai99GtM3zXqG3U64ZkK7CnzFRnuZvBS+jtVb0uLFUxcL
9nCZRHcYH5xVaDNiKJPXvGBuqUz6S51ll9LEct8pavBoG/AlVdNHh5IjgM4kE/cyn/tjOnC9DL9m
uiV4rld9p36jsbwn1AOjKgYvvelxPOnzAQm3D6hFHMYcr3E0MFpkonkq9HTTYxsFUInLpMw8bqXL
PfLOlonFfxz6neV3aBH6O2t+is0ZegRtBzpKyH+8ogsf1ailSyCKwqNi3auy2Jl1Tf940JgJt1p5
1ktEdte5oPIyxwHVVsYtu5SullimG444vpSBloasCOWwPcc5RtVG6AR8qhazEWRQnwT0bPBffJZj
lD7lmXIGoFSvZdVQZkFM2Wl6Q9VNqOYqQa7OzWrPR/nBGEZfic5X1kHTbhKMpCDnbmxy7PnMaXi3
H1Of4/d78ZV5ci36JrHfD25OjhrWjuWSFvc2G0Jibq0ZJfmgdWyXivLcBoiJs4qLqVMeu3rujmpi
aZsqDLegGZx1bQfgiZOs95KMfuGid1XrYGPYJ5Fugjh+rXCeBkn5AyXZ4EUdZ2iABshNFd9GdlIY
W04hDD9pnqzrAnF7GNJNwc0i1lmRVbuKR8hF69TckT4Vr6rGZmvJVqXWPCbFePI7myozKZ7rAHdu
ab/BtSFFJs+jrYZhpWdi3MmHroXwryfzGWH5KmSqE8bOOfBVQZZrm+yquArIYG5MhhYlfRdnevdT
9dQ5vnVhzx7wtTdHI+pnhOmFQ6iDzujecBYA6kmlIbQmoSp+C+aYRWhVxbe5GL+0oTU383IRVesU
YLOtX5LWOBCH6NHUeEujSD0ZgXXq0LvQQdO0a5dbznkcBN65ppbbAVmOHk7HovTXHeNGTiXzS2Vu
sEqlc7ZYByspH1B5FM9iIBnOSGnlDko78DHg7B577E/qYnhDIGieFFpPD6DQejeoBijHTXupE6jH
UXCX5ZT4otefJ+7eaKmdi9ADPq88m1VaMw02OiPfZISS5EXwhFwu3Tp5ZyHR9ing83DfzMWGKT4e
23C8aQzTHzP6jJEtMMRl84wlNZQoEiu50YsJvGEuUyLeCvtOCZMfyAZv+mwceCXPnIlnpSEEXtpv
ZLrQ4Jp0tkJ0kGsfsoKJyAA+UoS4PFfXplLcKt+hz4hyfGUn0Vb3085Fy1KtmfwfHSqgCs7Bdw4r
jVo/Wve0hE5dgt0P/lEMKHiqb32klVdKg7PWNkey1YXXD4bw7CG+SxxFHho/+NT6kNQ7a/5hmRHy
Kg072JjOPPZJcUcfjU2yHrtNgN/kzkoQuId4vJBXar29aZJZP5RmaZ6mFP95oSA4bDQn2kRDR29m
wg5RQZ3j4LqlFgSMqLSeRZdsh8luPV2W5Y2DZ5tXqrOD1mBe20WLk7MHSzO+alYGW7divxIffTn/
PJX4RvypIi0F13tKabOEYD2ZmHh2gcGOOrUbkHCrDPVF21XPwvoeAXW+wlwR17DbBz4USsR4YYoe
8A0jq/pgF+Zy4bGrg1ZD+eImZjxM+pRs7XbuH3Mfn8dsj901zoWy1opkXyNROpthN62j2H7tbIzt
1F7PFX0xGu1svF3O2I6o7mCVOrBfqinknY7lKSYNh2AWftghRz+Gpe/l6rXXzfEQK0W1qqFk2LJf
6z3aq7paq1ZhrJOQByK2hEPJO6UUKnRnu2qPBHCvasp5wOvXM7Mo7dHVoyeKYN3ta30RXsRrE9d1
PHNBpv/6jSCC5hw2obkyMgnPHcoBUKF+W7PnJrFWrnyDDAKd27/IdnVLk6RcBEwvSUX6DdQe85gX
Tef5UWfscsMJ6SBQdhUM2M8cl3gh+olzMC6/QqXyxiKp1jiNGFmXMwRpvWu4+YGsOGD2ZyZhLjo4
PMOYMY9JlZ9o2Yl90iUv9RSoGGys+pAQM5QhUN/FaiZXHUrsBNVa6jG1mFdoXbVPW0UlOOjdKV0+
diXjKcGJe+gXaYQ2TeteF3yW9buj+dhRFH9EWGoOp8FmkUe+PDCoqTeZbfSeqPXgkGnNjy6VzWPs
W59hbnoI/g8dreQBJMCm70JOpMCBAB5DscRZrGremGTNe2Wbb8hzHTdxevFY2sMjy+DWZVbklSL4
pPrRmeq3BzHAzcMVRBxznLlqQCvYmYZonSPZpeTw1yrTck+LQRB0yrAPSoGXc+ZCCe3gnMTjjVvD
1QqCbwoy2SYzsq05B+C4Y/2QBRFpKxW1QJqFJyTUByOzQPTizeYaT++Mzme3GmPBVmWuEZsdkmZw
ViI+h91BZjuZPOYJto76yrXVw/mw8adFFltb6UZWJCBjBM+lIvFpFLqXcRumh7ixy/psqOG1N7S7
TqG/GdbJGn+PQnHjXIW0xtWMG2/jpJ+KvTIzFn6BaMwtxowUlajZCbW9jW38YLZZsDe74arV1aEG
1OCCpbx0CYOjSv3wrWgxukbmtopa5DD8gavsgmGVWG0Giwp4SSomL8URW6tflNo7qdg5s6IObp/9
4FTxiWvVtfW7jxxKLJZ3w1l4AuVaB99xnZTgWE/c6EpEym1gqiu7LDi4L5mS3jlBu6J16EYzKh8x
7XIQCd7s4KEencPgoHbm449cVKoIHKe73lavJWfeoD5Vi0wgD92YUXWWNBAvYQVkdfPA1wqEiYkS
ckYo3r5zm5ahY+mwM+MHC7I6uYJ/OHaT7km+TSxFOThsTg3phx96GJy1nFuwruo0hNMCzaLzTXJs
rlqmkLJWPTu4WUuTXlO+dSa8IXWKr30Rz54tePi7uJiJQuaRGgR21qST5p4ey4tTFXcFCV5Y7Jx9
3jGVAgwwI+TDRbxF7/kq+Cs71vQAe0Zpu48+5HyGTlCbm9S6OE62CdA7OEBrKr9yrSrcpNwaS2Af
qfaa6lBHMut9CP3vAWebVQ7rOV+jYH6cALDmCn7/7sBo2MWLsUOff40i/4g2vuIoJuLMJKgqU1Vt
XdN7e7AwlEGeQe0QVhXtOGtmCajzg8OM97GCv/lQoj51FRFoj6IYYuh+JEX1KxpYxZHL8sHIbUAj
jo9lsuN+Nxnm4AlWccz9g4610XhoU1BmzMo+KJRgB3Lu08nZGjXGtytyDlKsUQslsZ9QBFfIl5JM
A3UxQZ2AhwOyxTyUBDLsqwxlYt9dk6imolInhzoQD6RfKHdJVx+UNLirY8wxtnENlTQ51GEGeElF
0ua0R6CJ4cHB9LQZ7eBbUobXqU72sBJS5BCjXNPOk6AVms6Nm5QIRbAsGT3Fpxi3KDjeYTVJ7p34
KkKKctLF2AFRRuFKbvIUG5IwyqOit7vYSJEjzvcgIQhuyTKk6kZ8F7YhkzRH4T2VEcWU7iinMmzI
Nmuvc4WLfIqpceZtO/1ofewkiHIR4HZYa8ws5R5XMxNOi43e6Ftjyu9tAA862fRO8tG0pCjF9q61
E3YWtq59BAAt7/qtCoEpov1WBRVzbmvjxIIqo8Y/QuqBeYq1HvUwAsXSC41HC8MCIutTEFaXSFe8
kSBhKdBC8a0Zr47IG8xOCanJXaI/KwShuThhucuAdcBANHe8O+C9m8h6hObjJvWzkU4b30wuoRFs
gnof9146nsBybo3gh8M1HLiNW1ENKBPwplpfmemXjhuix4eEVneNuPfFaseNaH+ExkYV5Usa12/+
pNzUYZEZwFPpQ3cO6Qgl2bpuT2miu2r0lmMKLrluInNkq93EVrNuY446mjKp9ZplKdtFj6Ezdlxq
wAM6fg8VeepVZuQ/llXRMcenk5cYmnStLlX3s81VGyuGpd7HqQwe6qCpbnlGg7Ccq37f1IqzRdUB
/0PU0bvq+MYW4mjK6IZ9yIXfoa2Z1Rf45mktMIeMVPuYEK26qAkWA2SIqq/smoMv8mHb9ibOWjTy
z3mkc3kbG7b6WKe/6NRGsh7D8mrEufZqSp5g3OJEWadp8NUYMtirCVt0bKjFt05r+4l6NVzIejbO
qtS33Jk4vjTAVZJEi4s/NuzpMMo4469vbgnlwONIUe8GOYABrWGwZ75Ujr+TWfEQ18qTbGEb0Vp9
9adyTWoqU7CUTbTQuzsQxzaH1TOTc1jIk1Gs/CEnnp5rAs4hnOK4t+hV+weIsZWX+OkPPbZuDO+e
9d7Y62H4NZjgfkHhr1rYMRBTuatb961tHxyfPm85mldH0tvFn3BVI56WxnEI4mMSVvov7PKRl0BJ
iEpBliOdIZOxILjBcUXYw9YgbKJkqmHoxbBSRHs3DeMyLM1u9dDuIBFcgtS4Vqb8rujmvYDNEIv2
NKeQ30wIYXozJHyVs7ILCIFOC0tSFwYPo4qwWbQvBqfraqpnTnAjNHdlqsBpsMjtNMKHahS3TA09
gDvnsRDCBcxxkh1jGy05+4uANZLdu5l81VqH5Jfi3uWWipaElq9IEKFxE/1qQ/pZ/sDRFqCrk0CH
MF2m7jRSnKa9iWYwvIBivrNbBK/+7G/FmHzvHNSrgFE/Oz98F2pBeW1Fh3rUczAAys4PEPkO4bjL
FW0rjGoj5+DgWIyBfLNgsh0cY995pjC8CG1hPtfRbUQWmobTBTgrRk1zXEVZdooFx2khbJ4+THMk
6LEna7hGffTwwzQhtaNDUlS8UeAuL+Ust3aI/9IYlwGjvypzx1OBVWxLkyuL336fyuwa+w1nvx0+
qKEFOKqymVP698A4XDXVv+fGtDfa7trm8SagV+GH5ZduKCo8fucxwvM+NBXNXqJrVF31jK7a2qi4
d3LKp02bjWI9xzrWNtDIqyE1LiOVIma0G7ryvRVntctl8k0LM4xmlvJd6ybkmI32FWuT4+axfWAK
Hqwqu7uFo3b1nfGiqwEuL1L6EBrqi1O7B9Ynp3t8DU63AWF1YXxYurJN1qYlyAtyHKBRJvw8UibR
36dx9IlzE1jDCpHzKiah0gVPqCnamQzkldHQYsn0fUxzjViF+6l7sOV+ivSdnWd3Y/YAZtBrW2vR
A5gBYzOzdrmkcm3zExg347GaZLKGWmEioyV8Jc6jI+DsdF1p/jWGaL9gs+bVPKM4LLjZ0lGmuFUB
pGzKSm6xZ9RuRVap5YA0VOMUXU5mfSDOPyEDeTAB1CizRvBT14uVSreubaARKiR8YpfnOeRMc7FK
vqTldEil8RHUcGEc7Z5Rmydj+0yP48B1dVqJf3mZK+JYQA4GfYYplPhXmRdb/MvbzoG9N8c1aKC2
07e5ptNgV/qSJcdEkjIMw3OBmddWP4y4gz0knqoye/dldpwcDDOAfxTF36qdDxEOWYGrd/WP1o7v
FNOgF9XV9zZqUOhx+wioiKUHJydGvQ/0c+xwcYZfqtL2a0N+Non9VI/JpdHwU+LQ0i91SkIn+arh
MGOarcHJwCnH38E+2s3FsQhpQRZjSv8pTl8ocvdqVb8hb30ZGl9suTkex0F7xhH+BaAaah4NPNrf
yiNJEiuNBtR2nj5ns+mw47BLBrrtdrb1Rvu4QpYEYiwKqxtn8UG3p5sNpYkCY7uoNGSqbRjyD56R
hRNvMZlhYUmgcvopzrMrLTvp4vMvFpk9Xm8kTGGigFrQpq+oY45VU6m2g915qcqkNm1KDxs/6tdS
ejkdM8S57cRoIyLAlqCjFSy4vV31KnRkflOljbjLM7jYyKe3CFQ0zKrOVTMd9eQnYejyGWVPjZXi
pFfe57ZFGRU+dorcalHP39jH4VokdniMFu1xUTIlI2+jYD1q2BuRRNUVdOa2Lul386xyPCjbEo3P
trZ6A7tM9GXGzsNkdDSnY52+XbaFQfu9tTrPxt1XMoJBL63Q1Is82dff83o8GdwTwk1pTAtXFomG
ZT47+KoYmpp0OZp+PfULHTiHg1rHT+YIciAfHd3DKWe+i4UNlgMyCrW3YeCelZXlqx7FJzgRKdOI
YJlKvbeN/loggzSZpMZQdoAgaaiKKna4l5kMMA+7b78SenbyR9IL42hPts+Nr+uoOGjSGCndiBzw
SpXVhEvMhRCHqQKHc3jtmrMTXsb2OZKx4bWWtY/18hDM9a4ClGanablXSx4tU/MfzdZCLNEhipnI
oaqc4WCJ8cWMK+uCtU56THQf5hIAlJMdNThMbQSdTucjJONQhvXGoCO2QpSsbFssSEogXv3irlYQ
vZXOvFEwFzKZZJ4FxQYr0oaW3Aoq2J2GsrENxm+BlX6v5lBs2yF+gMbyo0d56MtP1ParhqHvYArm
H7ilWohb2zLZT2aJeoEpbJKel8ciLjZpOLtB/NTp3cbp7iP6AcM6MTwM/KtIZciBb3emIyIIghwn
ekZtFumH3OzUgz0kp1AiDbPV9VPouNoVMwW1fk7L+a4KrfAxqkL/vlZ5o4hS1YOO8fhTJvm8y0C4
fyYyTdZp2OcPMzrILxGSyJvr7UYDFfaVDVF4gU4AlEwnbJbR69R+S1BqXRDUZtvcVom0nrv4OCmt
vZ9mApttDHKniRLohCc5fPdzEF2hwr1VLG4ZjZnmJvPVeqeAqYVDl/gvgxW8+Q7aFjN+kxWzJL0t
GmYtLYMehUBjdIHlqQ/nGssAXDkpMnWvNf1zk/Mx4spbEqWV/FmWicmwXO/EQUtt2DNd8lFjHGHP
XYeBspk1wxs7Cyupdi2a8Ntk94jZrOcmQmOqRTmUEy7GMseFr+CHWpFWWT5WsaXcdQ6NT/FWUFiA
pJOrpFMhESa3KjEXgO5OoQGxo4+kbJkwZ+vKmAWkjvZWRfIeIVt0PxBgWhb0wBs9Hw/YG3QPIG64
kmmH6V57iaL2WOg/4k51o54bCJOZlulzy3we02YCQnZkRuWr0YutngffWfXDSbOCjWTmEli3ApMP
Q/JVRWEnMaQNzBZDZRd3ijeJ6ruI32fHoYf8zHNLzCZ3TCOYvysRJNkO64cRNNiP9AZJjT3Nb0L6
R3AQtPQssJwQh0uqRXlIZLCmU3IJ4nJv6gxxpwDhoB59W9xEy+2lYlcJvDlu1sZI2RTnyLOUW2Fz
Y2Dj04EX6Psiy26VNPqNHXVrkar+S4LOcSMKCmsF0eOQht44F9/CfNuX0bGIpjuQXPwgxl49KHaz
nxqHG+4I7K7uH9LOOfm97ayC1sm92Y7GvT4D4kll/Vpn8q31aQHrdfLuq4r9TG8w3IjZofLHYENY
urrp82USgJItKRNUoQYcZEDVay1ZqpY6stzK5nBNR0uuUpI2IQWcg4SY7VH7Nrf1sWmR6ebmNiLL
CKmU8+HobJI0WJRXqY2aO+GSO8cWOB9bmY8YBbd9Sna3Ys3cjBMbaMzYU2npeDiWoG7p+B+hzgyw
RfKqOP256sKTbD+jRkWqY1AkGeY0u92YvnHo8vAM6OGK8SWfi3UBW8y1OdQZlgOgdooSDwqlWab9
kPGPugShRLPvPEhuAB3/YiIeXZmU2WkJJ7RU8Y75aRqzlQz2OhJleEFbR6IFJyNEC3qjXbEOnOBx
agPw7LaQn1mN/1Wl4+YFWnlAAHCuI/WZGXcIfCMdEF+bGTbqtMl4FQxqf9oM/is7xhKy9NDWn5/t
+a383W/xPzBBCUPj33kpHohgeCuL+vNXN8XP/+dPO4Vq4JrQAaVbGK2xH0Ow/9NOoYo/TCLGVch4
IO6lTUrIn3YK7Q9DkoMJY4BEO/AgS8DSnylK2h8aoUMaP+Kflq4L7b+xUwhtiSL5JZkAJpLgTCfD
DjgSOT6azs9/SSbIEBdU6A1yqlvxA03ikHDXqYACE3WvrAuZpIjhY+XURTEqt4nOc9YET/rS6Jyr
kFra2tG3+8qVRUddgdiizMdeZW1iiX6+t9JTIYERaOkady0zVJDxuV3TR1DR03SZ25imawcYuArJ
9s1AcI/CeD0gU/HGyIEuqZi7MMthLVoXlKiRK+zgGHBpwTXHqB9BjytrBh+2MO7oi2x0SfIQv5V7
1C1lrjyb7bmHlNDYtHnMbO3UjsfBdqtFU26stHjIHYz5ftB5BpYAGAdcquRG6UxXNghBbKYomWRk
zhun13i2pve2ytYixlQI9CcQ963SelFc3qhZ9irpFQX379G4LwKUzHroP6qJyLdVjeJb6Y10Dy9o
T+TWktac37BjxrSEAmdLC9PYYBRxtk33XqjviK03ipae1KT3QnGvUs1bmeXy+0gvP2tS2RmKsTN5
GQG3u0Wnaxm4s/nTLbQFglDA+mxVqR00bcLgAbZLOvAf/OZlKDhww2h+SLjNmVV7DlFuK3FVuhkf
KDN0DCM6Uyl0sPCmVb4MXpHJ7cDULDdS79OOluC9yheKHgLAFmz3gPFP7zm08i08p7pZ3qdLLNz8
UYX99zTMBGUEY/7a3CU2vxMifes0L3WOrXSqHxTglhrDaNQ562VVtBrfdIvhwYJXkiUmFJHQWuXx
srPm3xP6mnR7skNccDKx1qaqpRfroHe23KQiTBBiXgEWr7ITOoXxu5ycx7BVn3+uG+RIxCdsCgmy
dyoQ2GEjyE0I+Rq9SJQL3a5FSWDWvErebZyrz7BtHyEVbhMfIo0utmlkbatGWU96f87lcLSLb/AD
t45fH/px3fME9NyNsyjcKhVR8ihEAfhWW/IbtwnEDLtGOefQmbLzhz4OGJ8E66Euz6GVru0u+oBd
6KwK9GSDFn+UurVJunuupd5cUOjHje7Wtb2P6ZX4U2Tgk5eFB0qLIEXEf16XVCynWH7P4FfcG2aa
7C0nO2UYgx/mvJKnnJ85KGJXyVTIY2aFnL9qRKQMIhGUp3m4qUOpuw64cXDOzJOZSfqbygpfSwjJ
XqnBcP35Q5qAphflyS00kpAGbx1uKlk2CLfVMeSroIeUld1LMDqfbQ8GqJfGjQF3tmpoJa7jMZju
W4Bc6+UFTarl7wtrWQWZhRSgz7nEoEnLVGFx5eDZFXaWUyMxM4tNE7e8YaVHGk05F1cn2reoMRDA
FKB3hK5sQdWRk9JKOIyj79l5X+xEHJngcDVE3HYOasO0PHt06C0YXmLPW7Us3bSOQGsW3y2nOWYC
j0Luv5SMdmQhD+noIPVLIS/1dNbnfzBb/ucdWCcK3LBUx2RL/+sOrMBtg74yYKNBTq3Y971DG956
l0UGzQLLgJrcp1O+UhVAecisfjmsbv/a6H8Ns8PU9x8OgIW3IHQNIxNwhL/+epFZPRVtgg8YhwYo
5EPpD4DmShtFC+u04FodbqNFocWWNDZyE6JZ2wFoblxlscqBZTkIVUCZpSniBmrylRBT40lHfew7
1A7Vo7Qo07JZXpgxb5e/JUa3o2aPip8ezGC4w7LwUjL3Si0kJb0P/WNK12iZV2oOnRTWNzi4YpMH
02HZllskti3uXQT6nmFYe8x2SL+ttyxtTrLnksfDuzw4cyv3uRYcS3gSfj+tVSdEiG7tGkRpdhf+
GOSTjaokgiXMuC0JTDce75eJX2/BjK6790AYQMIIHiCk0IotdPE8hma+ksSARPRGIeFtu2Z8Lofi
wbETLvvGRRfmBYPwRQTy5EBNc2okWzCYVa+iLlUyuuhkdNDt3S190lgfn9i29n1lO4sjNvS/SgsB
Mdu1EmXrwGQvRu86pO9TVj4sb8jkYJUGLVR7XJE+eGqb/FUW+c501sVsXvSmPpTi7u+XyG9ZUD8r
BAuNMGmnPBmslL8ukAZhDCixib5Hx0ykZ9d2QruGIORsAI+8//0v+1lv/F6PIKl3+EUIg6T5m7tT
baK+Q6RbbK1CXrqoYddLNJf+Fe39gGew7LZVBYXVUNf5iFLG2Iz+P73jn2/p31/EUhATb/jvcU0O
UsbcjqxiO3QZ85KF5owoqfKpKrg+I8M0ocHyhS7HWTU+9ykt8RgkhYKlobWG9xJObGlyWCysOWgE
BiC6CAFfzX8TvrUdymZtGaCwwT9FoDfIZ7n49nwLG8CkFAhVix5YDsWbLl6QELgOWhsLG47O1Yfk
k0dfP2AAcrXxbLTFLg4/DOPdifCGm8NWprpHPuU/RHiL31J4fq4CB0MABaukAtWWhKtf6kSanXrY
qwxWOkVjeoeYP1ChV3ecbAA40no9C+Zr6ZE7eqPRncFOq883yQSfmAPYVMcRc9Hy+IyxwUQsOzVa
qLK04XEHbHTDR6sM9+I2a+ERKN+lnPv7qe29v19d+n9ay+iqqJ1NzSG5Zok1+uVdDA77k9Gx1y65
4HFVnEZYh7qRvSqhBS+m3+Wif9cG+5iaj4MJJtpSdujgYCXr5Kiu2AXiMd0Woc4sR8Lqai9jT82p
YdSq5HmpPfOh85ow+IfERO23vKV/ffwWLBuHnVqT2hJr9ssLF8SQ50gzmWt14n1SwqMJOC+2l5gD
ZgFgZ7jas3O2k7ELHeQmQ3utqhKiBfaeISdfJ51/bm4lPVyg+ME/HCM/sxR/f2L4WE1OEksCDuDO
9JfXl1bCYiJZbMeIGRQlsYbFAv51+R3MhVvK5CQ0dJyOvNC3ZZCgbQMOEI3Su4vYz2eBulo8WY26
KbtbbOQwPu87BqqGzhg8r+5wxCysu2ctM7YJOCwOs73FGHMiGolGmpeLDl+nuDM0UMSx7xHS+oPY
mJ0Zfvz9EvqPGxTmdwPVAic2wYZ/faepNfvEZabF1ozF3VKN0fHd6T48a3pkDHBhiGA0Hs7LiTJB
b52D+uEfXsJ/XMU47Q0hbOqGxWz/64dtliVZwBovoQQ+Wqr2nt0Up+f7UmXDmDpqjFa4inxARfRE
R3ttLGismgzfs6+lysZZtP6Hl/Tv10hD5Rop0bWbQjXV3z6VWSej0J9Zn6Z6mmV178cGEkD8AmVx
k0X0UTGKXiXtBcI2LdJ/itdbSqS/rj5+O9+GIJVaJURw+fkvT8dQ6T7ufpPVR+EpldeieTLR12VQ
2tXYoKH6Yev1bua10NY5KoN1+fu3L/7pBfy2O1Y6+IAK3sw2mfEwYQsxbJOmsclu/m7oys9qJl84
bDgCk7jZJz2JBvprZnH9mqddR0hTbl1nnmcemW1d/1h2/YAA+2Vd25j6q5IknzZ0p0ZefNqVBfWS
HXPVZYpHEey4P9/Qf9Woefz/4Gb8D+zjsGP+v4kY/6vOPvPfiBj/B4hhWH9YQggVnBXwC7ATrO1/
dXAM8QcjWtN0qIsAL/Gj/9vBMbQ/cCcAJQKhZ5iaJlkxf3ZwBIANLM+2SlsH0gopev9NB4cF/tvi
UynNSCNF2yFtydlmLxX+L6u/Zuo7KRje1nadkyqIfsEzLK1f4ywErmogkTEr0RKZJtsnMWT2Vs+s
74YwvDhKzqGSWO4on7M53gdT+U1M1mE5v2QxeUmtgZESsKur3QAqbTUJrHYjhUsd5NkzdsbwiJp/
nyDAaDIHiWld4+t0ovS7yJyWkIVmI9P5zrfQxOq50A9jop3VkeF2EunrJX5O0UbCC00oGaDs39Hx
lhRLTNUUHqmVCLOHyu53CHKd9dw1z8pE0KNRDsO+MmP9Ftbs9mDG79vWBHAQxOeIuu2e1k93h5WT
S0bV0ldgdr4b6womolWvG18prl3x0PhEnXDOCMb2d6QU4Q2rGNr6HQDp0V/wp1G2b6Gsb2IUMTC+
LOepUctr4JfmBkb3pexEu5v6oNzMo0jfm17FfK3Fe5xEM1r9jtONfDQ3w1gzxNMrKTcUbCJt2B5G
8nzo/He4j2ItcfB7De12tP141c1Bd4Q6iqDEfgKzs8Zb2KLnjZ/GiR0sE712pzedtXYEfYK+Qh08
KfeN/1r0Ex6SkbF5D+6Di6Yk6GHiYJXfSqX5FHrXu9ikuNuDb/EqmsA0ldFttltzEC/IiLBtheT2
YDMHRIjyZSxLFFpm96BTeABiahj9jUX9JFVqOFNJHTpKrQo4TkCZbtQnx76qdkjjht54QgoVrrna
sg6IdClpreAEGIjoq8aoMTn6pC7n+L8mtXaNIQIiwvSDKtp2Lk0D70Cdy++Z1g7viAEb1CHpU1/L
ewWq0OwSm3HL4mlcEyCEnMoKwSwuqKhM0U96Q54nUmk+R3w2cCblKcU1RMoPKTRBrtxQDH/mTspw
hnSIMrMOosiALMUgIqo6ufiosDnIRg8Ix3usPhd1/AyeI1/pcYcxPR/alR/hIhxrIJBGNfhXfclK
yyCobxJlaHZyDPvnfprEwXDUaV2xJDd1ktyXg42IxE6Dm8jhAMY9DUtySUy3w634SdtpRrk8PtkW
XDtUseIiRDq60oIqP6cK3QqYrbtgqMN1afgTMgHIWYGawXxOE4o7Hx8HuOsoPjrVWP0AR4aDRNMx
JUdi1REO3GNjBotzThuLBmpNnha9ZZf9y01bg/opaO/msStfcu6VbmqoxIL18HTDQmNxanEMJsVm
odAfzEUAt0Pp7gGIVmczCFDkUs3fmfr07uBFO9tGkdEJa5gyaDHCjLKls2imbQqB2JrpH03dkHr/
m7oz2bEcybbrrwiaM8GeRgHS4Pad971PCI8Id/Y9aUbj12uxsqQXEfWQqZoIeJOsRKIi7r1szI6d
s/faZhW0V3SewbhHdv80Ms1bIytIyGf1qpfcs8Pb3kwA8emEIgJLCbV3743fDcMoDzrBSMHkxivQ
M8n5jhWTMDhrwAHqBnP2ZBmRdUMkNmVhqRc/cTmP9vLAIFDJk2xCtuMrXFlBdR+4MUliAQBWVOBh
i2QlRXq/HiOfAeiUjfOePEdvq9pAPYUkFIF4CCL33ZiS9DQ2LerHXNIFhAg7hxuv6kqbN7NzPtJY
xC9d0BREbiFE2/a4DhCvIxDX5IAdbLJ1MIOJqTz2qDHkqoJ3t6U1ljyXIz9mFgGIVtM0SKnSepnC
culTulhXmWgVrWY5f++dgFCHYhqPs5cO3zjMgOiohkjBoKnCI+56Vhijzb+5YwAZn5iBa9xx0GIw
N0L7aWY/uuqcMgGvNoaaOZMvnyvmk5fe67iSMWXuJnCJIyR9F391gy9kVal53kBCg/s4MiECUGCj
JElIF5sn/35qze6M/Ex9tqFPOkgYqGSrO/wGZljppyBtjKPSNidDcPq8VdQvwbo1qh+6T9qDGYzD
pcMiviutZYRgiBDIbdaeK4uhPnan7Nr2DPEaE7cC0n9Q+1QRIrlqlBeTc5eh87CLMvpo22XUX7qF
fM+UL25sOx4ObW5hxCpsBZ5bFvuIJW5ttyAAYjq/O+btxZPJ374dZ2s8+p6aTnOTR7ucfXXfoc6p
1pO2JMKLcvA+yzAjMyXJq/eBtQZigJXif4U0/GRAAF/nEtERbjfQuSOmwYRzIz0s/zKIqb+KemOB
moQavzQOAsbvpT8j1MGikthjv/eSYd4npJJhO8BxPJEyAEC6ZtgNqMQmiGvuL3WOcqSRiX82QQG+
CJr5d7FnwrGKYqaniYXYAVQ78/SOwXFdkcKFGqNvDMJvhjp4bYmj5wwJXDEmE/UEh82GpOfzt7sK
rwHUpGY3+l5zTKwx5t1P8/pA9k+z65umuAVfLXakMaprr1VPHv6/A5nXAKGCyOM45pZ3lETBZsiU
2k+BO2zqxZeCD7695KNm1AJbGuIfJHqzmkmoKYVxEHSdCSGrnXc91zx78dyi4BjEzoGhgxlYf7ml
VV5GG3W/04V3cLXlk2fgyev7fjcBtCfx6y0y2LYbTZ8PqfKSFUvegnnsHPkQp86WoXqyi5C24WD8
1lUDXbgCEWiwya3qWz3hGymZwaaopl0UMis3sjZNA/EmLLMePHbKcaKlHWl0toBA4+3Rab3G0pkQ
i8mIAXO9Ft742ms8lojeNyEJpgdB1sWn7Of8vrKj7BkIac0cN+1fI/SbTWBUN6VeBCyZhRVEM9pG
npa+iEliOUeaA+459La1r8K1C/F85dWZeaKGuHfDHHg19VZKQ8mfqi0DIWzhWXBTusmu7MR65mXc
wPixSdbwUfIb9z7YbiZ07n2CjlojJXtdjP2EVFoXr2jTA4bSQzMeOENuBDFfkBbGI1EpmF3EvAYr
XqBc1OTZJg39yvjLaKGmJGzIbRXAi4CQTYJbNGxA9ax9NwNyJstd7zPyg1q8GAe8FLtx+8gpssHJ
EVBE5NEWpgpgQcSy8D0+Be/toNr7qXwYA3UQrv8Wwv5PHOfalGDOcRNtg1kviBSmlT+mWt93HT2C
VoGtCln0AaMib+7UdSKa65Gii95CuVUmlCl20jyTODsBQbO37ofWJ6/cmcC/oDVKXRGc06Lc4WJa
/LjhkzHPKP8D/WX29YCJDkxYK1Hp2UU8Le08mOJu8CZsby+kj43YyE+ejFGklF8t1EvPVQ+NLEgr
CEjXQhlLJq83fU0+BCTTm1FVWDO1EZFPcbz3DK+/+F4ZbVLJKKKS/XggkbrDk2kzGUztxegwGq8m
iSGo1hXbDfGOc+UjcvawrWhSgBE4EAw1e/ciDc40eRTmx+gO5zCpE4NjmsicPIA9rryLUqu+iT1R
nbyey1U1NGxS7Z7bbhjWZcKCjn7PCNTG1sKqt1ZbPM4G47Ihqsn5sUGCwY5fzPsk/AREixnZTBhZ
+jVMjIRiG/UiqlhwngUJxoSvu/5qshRbhz+/IAUV69AJxqvGzABmzpxDHF+cQ2PxDWAMP3uy5NwO
4K9+gQkKEIPImKPXieLEV58PKhidY91hLew68lx5dqMnM7JQ+BVhcDMmyUBPLK9PnY05L7QnYyVS
CaunBV1EuD3zWgaTLKcJUOLaBII02LdWaMgrJ0Cg2Y0jjYsK3zz58P3OJhjjXJQxLhSBbupSG+At
QpQ4jxEwY2xGksZlE+IQC/JuXjd+QP6Ig8HZSqb02lUSi7vGqeAynmbuBRB/5QeZ/FSVoGs6VuR2
t/NtO7fYwxy7sq7JlBBbvJPZSYnIOpPvEK2blgDJQZn2y2jP+cUu/OwWWwmAr2oYrhssmluYGTiq
PGK4A+jbK9spjFeWAPE+5jnONE1FHwbuyMSMy6NsByKQzj8iBNqMlI3q4AYgwnHXYp0ZfiypUwI3
OQMg61k01T5L0m1g7/WcvtSpfxLzFypwJnL2F+HrZOg2LYZSu9kGY3nphuhgZ/FVZLMQL0jCrI72
Ymn8GOJxKOUn1TbIDyuxVoGr3jo3Ai+boVrNbwlCP1g+9ZSsAdG3C6/d0TmExihDT8lMcE1/XByj
sCDKs2NflSqXN/4IicWaoQwM7W0xyMFB7jLT4OpidfCaKX6ti3Q4qXKOt0CtxRZL8W2X4kUN3Jxt
2UwoxgH6PDJ1AsCzOAQIEM0bBsfDvMl9iSCZ6VXDCaYMtk46F3fpmPg3qH4fPRKeiSs2HMvFvO+0
b6PtIu0vB3xlEfD+b6Mz9tuwQimBKa59hfhoQtiro2rf9BPxof3YbQerVJ92STQVuriI50Cr/uLi
M1/ljRddGaSi77I8rp+JWi8udls/5WY2oLduJ9TaRk5scTz1F/ZENgtIgaexV5z/LN/JiM6OGGSs
tBvg74hbokqK2DU/0p5MINZqZ9i3VoOXHeg9uDIlvibhGjsxujYjawNxXA7fZN8FChNMk2c4Sovu
UhEyj66NKUxSquoYgEN6hoSlabqSETo1qMr6WcpDLge5J/SAfGkAtYe2KoJvBjKkMzax7p4cWZT/
Nvxw0lATJueYi/Y+6wYSwcw55Lppj63yXzGC7DE6ctlMpw82niI8Fo4xpGPUjK+yhlc9+LBoxtLF
jOB0fU/IAS6GxQE7f8yx6LsN9lvnOslK6nMn0KzMuXyBowW/HhkxZYqMYMBoaBNYaSS+oQH+4kAx
WRCpd6mpvzixqwZFYlK8jH5IqHbTWG+GoI5d1TFRlkaU6n7dMS7nUBap7AlHW4P5rBhxoZfmjyAa
kVSbwxiebLboc4mQGotDFxvXEiDSNsKqqzHI+NGpnAoUJkHzCVrh020wMsyMjHbgRvy1UwTVVdr6
JEp1VbadHJu4YfwhcpN6td5V6PYeQ7fIvtKMKFwTlSFmBuG9kfbLZmAMxV1FAtjZZsK2HWOThGfb
hY4xesu4M8kkr3nZY8iIcrPfh61Uy+ByxKpkzYsUTlXZnU+HF1lraBNuT5WLckXQb8pVccojT53r
afAOjnTUe2PGLG+1qXP4N/Y0vCcAJnJztG9b5cR71w3bqzDUGIliapBsBkLERuSmPAiJuoL6qjeh
1h/Q3d+kF93G6cRiaeARK4CFlmOw+ve7nf9vCOD/auI1XvS/antefRTDx8/CtX/8//8pXHP/IPBI
OCEtThM8wdJW/Kdwzf3DQk6F4FUQcWNRzv/ftqfj/2ES+0Z7ySaxw6Qf/x9tT+8PwSFiUbwxRnTI
5/t32p581K89f9vGNug4PkI5WrA4j3+biJmK0Ig4p0bwMLSQk7q1lQtkFDO4P95VjVyn+mNwHMAO
H3NyK8ansd4PtIZ8ndyZY7Z3kKdN2YWDJaGDD4p477o/dOiEXBL30M6npbWNW3SwGeb0+SCsu9ke
0OO/zs0V1mWwrixhIKioJQGhowxpvtcUHcAE9CF+8qc7s9gHHU32TUlELlMwZOctIuHFqrbIKhhX
HeaWZa/Z+1G8LlgGa/5TUJgbct5EWW46WqAmip60+ywwnHYedXZ/28Q5Jq9Pl1kGm1/adg+yIjuo
+ZqVt4rCVw2HH67mN4ieN4OpyY8sVou0TcUH1pKr3Cx3KT2xqXwV+bcAslBK3GiQ+iRzAIkgpgNq
aM2a3wESNPPvdtMQAvJgRoTCyI/JqZ89EW9h8qDymdmkVX0oo+dQQiltCEJEpkSE5TZgGIyW9miQ
mxBjf1SW3NXE8YAZ2uQA37CrbSzqYVXuMTU2wZ1O3932KBOK6/ptjM8JSHovwHIO6kd312VKzYHX
LiIDQUXfUWCUbGqefSjAqs7fxfxohB+WT6nUOVtrwRXqb97McSJOb8MIU4dIyGM7eF28pR+3RzhL
z/vVTOejNlpqHUWar8FaOFxFkqgRa4+caJtk634CilghO5jzvYzHm4m1MkVQTqdxlzvWesRAgGuG
4g+kZcPeMDXXDirs3t6Aacf6DzYfQ7Uy7DVA1S1hxRXENIOsvCV5xDwrmZzSpN9ncw//IdtIBuWN
aZPP/MBuMmVY2xe2JAJwCnJ3OLJFr7ru3ZwgFqMmq6jpsaOujQrLWezsJ3AMPskMVYAPDg9UxV/l
xJjK+r1RI3ALkUyp4OKX8hwsBzbcnzAW9rO4aTCCOOR7UdIhujnF/rOUb80MLbOga0geQsJ34E1Y
PjH28KSR6kALt6zecg2WcDFFOscs/R5MajFEbjgYb8DzYLp3ILfMnMy6FaBWhtT2Guzlrsd04JLF
Rg4c3RDFt8c3ZmFkHpiEOd+RpR4qhJFLAsqmIM93SPSuncCrqWnjIlErglu/44ebF2k9NPl0w+np
p5XwP1FGLROan4eKfy4wnmnbthOYjHt/H2mj0A0TmopEd32lahP05VOuuJdRufMVMGCSTDkPGNZm
7sQFTA1uwnILc4W5y7QzIrWvC4LZfXIDHWsnEd3F7m0ZJTvsNvwxzv/Wt2q6pzqGRTF8JmiiUv6M
1a4ttKaupkla71RWwA8BCyDxcN3TFamDhSrEHFAgQKJkD2iZEC5GG0KYzyGmCpu32UfNLQXveMt5
/eK7P3AY0XE3zn5/bst6U/THLPmAPdLja5I5BpdHTDybCiSR8PyV79/0yX1JFpA37f/6ov5DJvLT
pPZfLuoy2v5pVjUGGuSYy0Wd6bgN+S2Bj5ukQfw00cyvsF6CvDFfUe7PYm/pbqtpM/z1V1jGdf9y
XzlwU0Wg7qEP/5vCqJKGIZAH4GWzqOnJNFgSOKZN3N/iY8j8b7ODxBlHd8CAamsS0WHfIzOrjNc2
OILzyOsblgrTfjbTC2+9oY+Td44Xyh4HhhTHJshMSsjxb2bcv838lwsHjB/4fbB8c8Thv144TqlB
aoXFuOrCb+NQgIfESh1cNETov74+vylN/vlBDsgg5uguQqxfP2iMx2I0VUmcBVbyYiPoVsZrMe1T
wSHx7z4r+JefZVEkML+EXOQzJ7XdXz9NCXMy7CgBtW1cROXfB5F1TFFBYds7wP/D5TcDBeKQlzmv
inwvFCh7yzuCrYPnvGLeUOBzGCpkeqT4PYkeHGS+8LsqGhDlixkbG6wviMgXpml5IMb5Ac42sItn
ukqswcMPo6u2rP/rsGiPKRlL5rKaj/Aw42vVf4fatB88jSxp0wt1NQGwmW5c8w7z7daxmWXpu245
zVreJvS/tAd71wmhxsPSCIBJZt1KamTZANvDqHmXhOrU5nSZCkgQjC6VgiHZFQc7fi6I+B2T9thA
AjewAaHQyOav0riN8x58xF70wZqngpw6ELTyml48aDGoIvCqLFyobIgCXsWA3Lw4psSNesMhqO5q
R7OqNzuVoooJ+hXU2VXwJuNup5oXw3tetuGgy/FjviCqXWF2XUflfAgTwqncB2gb65TDl8a+xORj
0j8s85JjnfdnhTvsUWfpui1+aFGezHJLPvlJj4ThhF/C+hFwCRxza7TpWlUfY46QP7gJrPusvJHD
YTSP+XAv2Tl84GSt8RKjHzcZdrEDlPULR6UN+B0GVClt74b42IuyNg5g6gXSUAL1LsSIy1HvZ/Rl
foIDl7fVpWgb4GvCdetrog9wxBsoo4l0aImTZn7LRBAv/uwwFS0fBayRJBbsnwibXakAzQBpddNN
P2A1J46JH+/kzSpka5tHMFnZd7vlvS8smI2Ax511mB6Sjo6Svc4iax/o71nSbjIKHjLjNrXNes/e
N3Zrj0YZ9DR6+FuX2oyPqxCbwVGARRGtwu45D+aT8k92v6+c/UJyqqA0RP6zFdG1INo28G+H0WUp
Dw7LluoQRFFO2aahkDGq7mAa5EAW/jr0r730RzRGd1O+jQqMu9kA3RmVJgE19quwEIt5/LExPjDG
39MCXEsSogTFo05OWFWP3oKPAeGeoz5MEK52EYPv/p4J2EPhPBGsfeW4IwxD/2SBXI6fFnFqK5xV
Ty5Cn2wzQUOdfMMyus/5JcK4TSJrbY137fhdTQ7VFyEVxHK45klqSoIoXalgp0R/6tEOkJSxscuv
UZEYKmjO1vZ95XbbolFHC7Kl3XwtHbvhvunkCuoGkCcyxnCAkiGf52IVxq+phI0CIK0IjVWNOyAJ
OTneKvE5Y8sQCXUdrTpcV7aFOeAG6uOGXEGHiqt02MTLkI3aePTSl3F6NB3zaAjujkoe8sJezVjL
6Lhxyr/BlUYLoDuM/Xdy3Pe9+6pGdw1HcqOVOiVR/LCUlNBxt2NYQUmV2E7lLmm+V/1LQyvJptaE
qIkYfDeMb2aaPLnww+bepEceb6nvnB5v4lVPqp14RkxACyBZpzFQEkpN8ibI61wb1lrQ2KXoxgkM
HI0mu8fZAoOIwrwSA4jIeV8w9Dn6fqYcFeMLAJ+YZbaXLxG2TjflubSgqBBx6Po2lpxpA9CyNk9Y
G+hUr7QcN0l9rIjkigzI7PRJD3mCSQajZ/IMYPMUA0jQdf4ckomkmIKL1NsuR4nRKm4CbId+q3dA
OPdtWZIkSJYZGnY5upsywa1bkPZW0ICL+pvWEuuYWUkWkuXlH5GQ0OgHC+/zGnfvcadRW7RH7hZG
w+eR6W71VVErAQrG61jgI3KPEQb/NHvuA6TVNe78h2L64XHsgaJymJaRkb43DB+mzXxKSh/WY4NN
qbsz+vsWHGa0OPnA0/ik0dL1SmcSDZBqxbSoYJ+CzSQzBbOGuUaxSqh88WiqM1Pp/UzUuTi3xsci
Gl++ylAjezRIVig2AeeVONY0IvmmdUdZhZvG+65QawmL19aEysrTOpgQNOgk83GtZ+x4kHYJVW1s
VeuRfQhoKeieAiG4R6bvi6cfSpf0yr4gFqKGmvzDQrjAkjfSLeZAvo9pbCYeiuV18E3MJ/Itlevh
k7pymfBFA73DA8N3KDf7XB6k+aZgZebDBf8XR7Dq6Lk3hrefQIcqjNQMIw6xuSe73B0uzvSgGa1E
h4KqQFiXoAPyCKYrBPDXM2nqjc9+eo04e1H7hLBs+nzxpJ+RwCGa3av2fa6em+VzyuK67LJ3I8IU
4rUYrMJ1BEA6e27rHqUbAHJGgf302AUxtnUOEjy0S+PUzGx6nSY+ypuc9pBS43rRqugmuDY4fzM3
IggClL2s3wWtS4kfeGrPmLu3AK5dzrD5NjanR6vGanIt8zcZvFt28WR1/tq1vkqHMnDeNVm90Ymz
Kiae0xkDRIShhYMJ2S/z+wSeHBtpRCuaA1GSHh1kG0uyIU4pcvIit9xokxEo3X4o4kQMon+9m7lh
2ZyuIbxvJpddm0d1wiiKnqNgMA6NaGIKRMI7N3rYtaCrA8ZIiXVi5rHxmn05OAdpPc2he2fX3nZi
NhP7uIs7ifEZmVBovLQs9YqYNM3xKmkeaAczx8CWikUiai5W8dCzK6OupoeXbMPglcP9tSPok7RP
0fRpGPq6d8ojGcEAipF49fkXliCiTxoObEdyoulKcGPeDFBzQwhFNOXFQ51CCsIVZNdVNLEQ5+PG
izjOPyqHIRLYwKkkSdzhvMJj3fiLNGkZZpPtoTkfJYiNkF755rCu23g/gvci2o/VZNnk8tMMCSsc
aKXLCKuQsWXMa1RMJVEvMYhHqrQx52jb8bATSAkwGkkLv5CsOzb36spmGIEqaFuwxSxkGgP9S0Ym
RU3uamXiJcxOg4nao0HfxmxDF1RyAPkrNt+FVO5SnGCnYvYOeOva4F1O6KsM0Vc7lZveLg5JFZEn
fAsormFEJ8CmpWgZfGdduvM+JowW4w6Pvrcv8YSLmkSocr44nPgNxEcSf5uUsI+IRuqc5uD2BaJh
AZyKKsXpgaFMTw5WtBTmki53uofkQWyQbzZXbozVi+lSBesyH5+nqFxjb9v6EU9qtpIGxPxsui7g
jgocgs1wU+YLJrbbTsupdao+7Ky9JmjmiLUaKFIybHJJITH+6FkyGXCeRmkdY/zpAmY8JeJ6am9J
G9j2ZQa9ijAgCtEE1Rch0wHaYgdEMlMTxr+IS7r3HiCgPfXwQdpVXXi4HtgdgKflNtUn10ggYJHG
jsV4MM+OOW8mSK2xke4Y8pYC0K27ljHbX/XK0+xCZNNETKPNyuCaYb3e5HEC4fm9B6WbIAFyNUfl
mjQQALr2vKsc7nf9NFf03ld206MgI/m2mFnDdgREx0Wwr+RVORuvcZczSrTObfYai9eS/rSh5F7p
K2dCPxP2BRyd7lo5PUjsdp/aak8TznMLOtMZ9MD0/h+Hrf9vOtvv0//4jvipS+Nk+F//hfLpcJD8
dCrdfAwf/+2zGtJBX3+Un//zv199Tun3+tfGNH/gz8a0Ifw/AtrOSG5pNXNItXAk/dmZNixL/OEE
WIdMH108UsafWtP2HxhX6OMgIRP4nRcj9v/xVNPqxgzicwg1Lfq7QfDvtKZ/PUB7Jgdn+tLm4pdi
X0U2/OuRFr0JXIoqaa8SFabBpq1tjRzNbXP7u0GukL8qDHxHZ7RDrI3M1LL5+adr9Z90rn5zFPIN
+N2Oixjf9aBw+Q6/9OcmC4n0RZIPjbzUfdvauIY4/Dy4sYO2SXuEnpwm7djebdR1cN1IbJh891SA
EcNxGFtdzOnO78uI/uHffK9FBf8fzR++F4YqG687GFjS+P7le9mm4w2WKqyLrZZJDmJ45LxdKvAb
5kw5JWOoufOv+8lx+11eEssF3LKkv1X0Ms1uW8ZJnOfcBL6xV/ej9XcmhqWj9/P3g4nPbMJmuOH5
ls3D8ut1yx3SAxrHay6pnyJNQiLg6DPWG3GLu71sviaot8PZyh30MRLSBJNQN6jEN01l3G3i0Ovu
Q5Ia5DmmNpp3hUc+ya2qJO7Tv7mSv7qxPMsEUYfJxmHAwsiGWLZfv6lVa/w1k81Z1JyA+ctqaKJj
WwgOuHE7DfY28cvqk3CN8S7Pu1xvMtUSl9O605D+jTVp+aifLhr9G3x6nsChtDx4/MuvX6VKk4gs
Fkud7SiQA9FRBENcKTU77HwYQZu31Me4EP/NvVpMh799KuAC3zfRG4NVsH9v4s214VeZhsBiWp7c
jHPXQsbwcxP81UDwwOPsdcgiDAAc0x67OP9dozKRf67fLKvxZ3375wf+bJ/97YlZmlcYIsXiD/CZ
iP3+xABIRK1TqfZsTpmNndyRPmlRJflLODbqtL789X1fHsBffzW33bN4OnElWqH4zYrpaGAoSduU
Z5sMaWD0I5oWwE3tIk39m07tMj77+aM81kPeAYoqbuyyNP56W9so9kXs2hN5JQb+8+bPS2glvnMu
g94on7Dvu4xPhtpzD3/9K//lo7FF0FzHasG40OF/fv1ow3cLJ9Qgnwmcyaa98OGH2Xlj+zd1OvND
IbtF3baNR6P7m6fq99vp4YYI2AF8XJ+c8fzfnirD1HHfOVVz6uPWgh81lLzpfy5Hia94kv76h1qe
/duSaLGHWZbFTNQmVxXB9XItfuqH92kzQY1t5L6vDY1I3ej11+DMWh4Q+LvelvcaYgZn43ndhZmP
CVu657JAa7mNmlaDYx7oMeZueNRggzdBSxuvhFF/jkhN2iqbXKNuADQJL0aeCrd0XtDmKuSchn+P
bA4ucFdZW2fEyEhyxYPErdq48AGjNjR2bTqluXvCeT4NxqcEcbvuu3b8Coeo+wYrVO5iGBXHxMF6
zOPwrRwbY48Qdbiypkas4fJ269COrAPTBc4EdmsLzA3WgCYoFI/G5ImbtA4p6WMq/6mpgx3gf2RE
U91uUtRsCykQzlW8ECLYVJ8c3+rukYoyRpJlvqtHLzv5wP0ROpRPqsnnO6kQevtzTRClNUYIUHr/
gCsx+WjG4SsYZo4Sys1bMEKcNCNlzBssWPk+DCcXOkgnwz2XYVEyus31ILgSgCc59aP4OAwEZq+U
ZzYQKVXJmX2i6wRNp/vocmiAkfaCXeVF9WPcEp8ER6PasD1b34RCjEa6dae3uo71levltz3t9ztP
IDUZ/MG6E1WS38valF8y86a1yLywOuFB5JygSde6cxaNUcA3AckYa+LJvMqHpTRiYH73Igu7DIaP
9mIjBzxNzYBJAiUmTV0/3I9+85CVlXNCBooEHtPCKqhbjq/ojNcVMqd26xuhY5ztuJ8vGc4Z1G15
8pZJYuk2LA/ZTT5o/8ESME+NGHtDSbw2olJSLNsxN86tzzRkSkmcX+vQtbpVWwprL1uGwEZRorbr
ctP1IXTo7HvOpMTGnNjjaAjMOAt3gdFmHiaf2ODhup7ciYixOtLfPavhvOj3wHIz3R8NVE5nGbrB
q1QGHemkK7NDQmYbISC4mg612T3bsVn8cLRnHRvRq33mIGWGqiGv2wBiXqOyHbECSPvN9mrUE3Yo
xHPVk8YjsUgomYOhdd8RIEb6KXKnHdr0HC5ZL9ed0vOVG3GqY00m7ci2CdxuvOQh6KxLZntQUIP6
B/kZEXqA+Gg1unywPFBlBCYhZcyGXdA59APgX71ZqdgjdiI5IR6bi45hhzEMu4kw8O7tep7Aa+XZ
YYonuU2JkFhjZdA8dfALd5KE3LWS2XythgDUL2lNB/TQ9W3l6P4BV2pJxGQa3yIC15csdghlbKcR
WYK/RNsFktnErDo6AwMmyg5EgpTx1gtKzDiBRp4NxDSZPp0mxadUj8wcUws1kpVALT6LBCbgawIy
13gDQMapfwiFAlapwyBLrhrI+NkPzDXWV8uds5/nyunuKw1ZZaOqFqGiyBC0voQBiczPXcN2Th98
xtBwkr5p51+ilnKEa697/8GnzvhB96NEEZ/Bm76F3hhPe5v0IfRxcW8VYAeWwqwyfFjciPYG6L1T
4vKtCOt0tpMijCBFHKqI3BC9hOyhDTj/1JgJVV0/guKCQV3byVH1ZAuua13yN9D8TToo0Isnzord
YC2nZhQX9Gqzy4Ab4duJSM2c9g8pZnV3AYTqyuuAlXjJQqpFQdlsdawrz1gDlmlmZAcmE3g4dGi3
SuJoXNZRHzZNrdyL1xReftWGNRJQ12zZYW1DzdEnQXuUT2WTux92R+F4apCmPVUhjxiMfKujPPZR
n+Ora9PIe51IoZv2vWDtQONFDvFs16QTbIAMmKy4zewQ21syuiECLdo51hDI+7JsYw7Bid/MtwOO
H5KVfEJbt5YTKjimPJ10TdADosrmxkaYGVp2+uqzmkH5MNR3vfps92mXHM1QNhgEoFqkAA9mkzuE
9KNKw64D+O1XV/6A3nRXMey/dzgMEWXdQpt2IWEgkMzgGKGQzuOzN5YOmrVWTZK1i1XeXAvtqAUB
NFZttUORiHIhNWvZ8+5LwWAJiGE2bWSb53TRaPzB6NtYuRkQ+ZQJcnZqS5OYS5oM1shtkPUS6GhM
7GadJnGQMfBx83EPC1cJYMyJqNHAWzn0YRwL7jMyZdV9lpXitkBobGS/oe7K2C0V/5j2HD/x4Wxj
wtmyi11V+fg+EBFIexPIcCGW7SmqkeiU5tDAPpojbyC3iFNR/EX10TV3M7XpjIy+dft7sKCCoTeB
jKxjCZydp2awe3qUvZ65UonVOtFb1RESG+NOLNPovrUtUxPsSIzoAhDmUEUzrdBJi/aPsoW8uKSA
T4pQIHJbetJ1r22qRF3hA3k0WsJNgzgjIhPLGYM0pH7oRnJAgF0R9WuAP+714HjTu1f10ZOlJY0u
BlZrReIM02DLf6YsfyHXKT3y86odEm96PaGjfBo/+RmsBVaBdjQhmDZlPdyG4/TRSqI1io5haiQA
7qKvhFvrap4zmjVHf4qMB3MRxs42LNV6ciHvu1gvqLjMu4Z1ZUMkA9kBgVymbiESpTHxlpAAa9XB
BVtkT8FIApCsseF54UnbxrhtwniGmjGxsIh6mbBIcyjuES8x04Z+SXwyR1FEKmFWoNMUaHlH4lCu
Ag9P3TGcXRMqoYwOaZlbB2eRdRD5EO2wYTzTmYMn6Ycx6X+V3zJYdpmjTZ0+uZnXnu0ShT73pKCp
yFPt4e7YkozrCwKYG+8bFNYC8RlmGbxbM77ZEWVYJdq7mukn/cRaH4HGgEbqs093Lrv7NsZx2Vuw
JeoZYbY1oQSpM/663oqDJ68YGaAgE2ounVlV8HiSJrjJVBdSJTjQmEcTJ0PYDVD28e3Jp0XMWm7T
YaE3ShAJy4SYwTfwbGV9hcSgXYhWdJ4JJSJKj4E5wTSN0ZJpaGbpDiALBgDOVuTY0B33ngkE1t4u
CONSvLldGGfXUukMTyWLL6dOr0edFCK3RTgEoBTWtliw0ICPUxQg5dACKxybh5TN+kT4pf3Nievo
nDvKPtpgcCSI3ljunQYhIi1Em/TaIdbGhjQrvLqZ7MbTFA/qpR66+nbwgI/SAQ/E/dDWFnu+vwSg
lBnDYB1L+yW1HfGUBtl0Sroe5XAaOcclsqPZuHrqj2Y70WroOvSxcy5Rx6epB/Hfbxof6q4aEEG5
efRjGHX47Fkp+UD+2DB6Gw3Nn6PBg2ynY+iwzEQhJxX/m70z240cSbP0qzT6ngkaadyAnrnwTS6X
XHuEFLohFAqJi3E1Gtenn4+RWVWZOVNTnZfdaKCQhUSkQpKTNP7LOd/pc8OcEjwpzhE7YyViZE8M
R2DEodd9ciojFDiN6/LeGnJcSwDdV+Od7Jv+es5QeQ1hph7J/o3ZQ8JPeHbdBA6a3RCsGNQTxPjQ
WDaLfbtsRwBWdX72FI/9KQzn7gsLke6eAx0XIOFC+a2e4uJoerig02QTidCNAyE1Sd6y+bAKwuHl
bPtwbNHVnRMiFToWcikLTVBdVskWXHnWhj1bceXMCRrHdJne0DUG+0ln4nHoSQYc3AU2FzjXQ8e0
H7l4Uh+6uMyeVFW8kbAkj/yC3rCtabGe+WhbbzcvDZkcdcZyhEU1VB+Cwy6StKuuWvqmC9fvk13r
BqsUTkO7vYmoDwG02uMXP8NbwnEcj18mtzKnMG8V/rJ18l2VZ6udzfvYmvjsF6x6CU4gP2qavaOs
Y3aL7hho4tsIzIwghbLckPiiVa6vFzvnFuvAKOG+NNaxwTR169WL9RbSqGCNxRb0zsPqlDvb9atv
RTY3bx7huheyD38Q76hWXV6POMRaWJVTrpC64GYRdqiMdgxXhtXiESI9KMz9E5F66Q7Lvrgg6GNB
Ryg0/VXVnR0DT0d4zffeqDFk0UOynOUhdMOK4OwI7EyP9OQr3cX78CYLEG5XXiWE5xzwJEf3aDXt
J0MPcMJlQ06AjsYbMwI7BavkICxYzD4b8uDF6+LuxsoHTh3LpBe1VKSwywbKlD2weZLkyokSMGoR
GsKiJVl6BIxS/XRQoaex25ra4UsVq4N6jHlGWAV8k2MOwkUm9mVRSZsELbYXQ9gd4xju/DYcyMM5
uB4V1cIPdAhJPIdAp9416wTCLYkHHQawhLkw87HyY2gqPsqHwlKE7BDa015Mwh3f51F+aSSTfNXB
HAeCmGyosh78wg0+6bFqlrVpc5PTeXT72Z9Vtcd/PT7EkgKZ9Wnf3DrYzIMzC4piwvlKcmlaTnZG
RKUOPcRbnvEgrwLWu8sqD00A7RWAZQQL+ZEUuJzImdDEr9Q+YheaCIPQ7JcPaAacl1m33UVNHJrZ
ECVLUyaE+hpOhbszXqF3qoq9B4zfI7OxCKVO7Xzrx6F5IAWBOqqNh7uqacfTvESYdnQgrmIfJnpM
nfAY2+DKcjI5dtkE7H4iUPu59bH6dRh+brPc+Zob4Rz9dGYIaBcpsddRccZtxsesTXDVpvD8zNCU
7xxlSIdSa3qu+4Z4PCShxeVScV7PhioIAbVv7YtwmG4mHcwk/RGC6Q4yup7a1D/lsfpOa0zOHG3I
dgLUcF9Jw73OG+o4VZDXEjuhKOM+SRlAtOqyrKccXmKRPeZRM9xAE8cCONgzOSlhUKL7tZqXpm2x
ydmhuxUN6YlFxl6dwSmH+FIABKCWVsfQsZYDI2uCIBM3Fp96lAYNHECbRsqVH+zJfRdppMxCYT/m
yEHy1DScjHtZV6QrZim8UQWo2Gh156hCPwCKIjzZJYMstWaEEpWlzoC0yMissPM3hDdnUoHaHdoO
uEtX4aeHZdS8LvDNicPKaFAr3tvcf1Pf7qmG3zz+WrzacyY2uS3uRFfXp3h919qt0125sg3PE2jF
G8aK7n03OCjVFqJCj0MaX5VVgra4XgoiX3BruQiAhXthMgudmEcB+Eg6fXXbuyIjZhB8kskW+zNl
oEFlH9OujlOToKGxyfu2jQ2kenBYmVITXlcSOLjOGlQMQlQ+jD872HdLNK4by8vBbkhALdb8iqZD
P9AZsbCKDWzz0TMrX7tJlHikDgMWleQ0yNx/7ZTtvC3MYoiLwni3o97nA0OmBkJSEBI3Zx9giJ9R
q1ukqcvoQS6i2YuR/KwZ+/VRjLj7Ras6xAEa9IjUq2JimuaN7sR8bREtJaijPe/ZJrTpHswWND3m
z/wIwRUtrffF0jNxoV2H8twbSokjRi90UUHzrUzG+S5sZw/AulWiZom6ZfF2jBt7xDKqeC2WYuy+
kRtJXsQiCGYme4tfrNK1fI/KZPrgZYmBgAt73Q1WvnPryCbqbJzlY0/W2LAJME1dF7gkOTFBazQY
4hJSQmsi6K8YGcXJdezjne0Uk6PvWBWa4Ohy2BHYnPprdDFvsEK5GlA/zUuEbZwEDN+019ho4948
T+BbxtZHaj7gLMtAooamKV0IpV06TZSG03iesdE954MTbexGPmvetGcbN+wHsxJKjiaBNnunjGgn
rAZOWKsalZzLz3YafvYwOmUycFOpll4yHQzJUUxgDOJf8pd5NQSUSVetk/GnTtM01blVoQbUQehK
x1o6jbFfsohbWp4wO9CkxGkQBjdLH2QINttBDk9JZOS5MGjTz82obf+1hwCjzss4zvE+9oswQCZj
Q/GsitDiCVxaMvue5rZgiJhmrYqIOOaCP8yom9lMYaTLuSb8YPQIZOyk8qL52T5zcMfTGtOqDO6l
2GvjL1r5HeQFFgHdIRyTsPzIIhx9D8Fik8XOmRLSYioSlfXFwoo8vQoXUlCvErkMwZ1rGUdvSzfN
mLDXQPH5PykwKFPpJ2HLYTiV2Ksuwxl67xHwc3BTeC59/JJ7cfa6kOvHSDNeaB772e1QFtVOF4Qn
k1vOdOu4HY2/CmzXuWobMSnOVhIUEXDOHdHJuwb7MO1vFLvl3bhYjY3kW3ZMQRS19GXbF3N5FVoJ
o287GpEs9pw07DaGmEwDDN14Q7diqDpgtQ3t30UoDAkGlKYMCwi1tsXlnIU0DGyFMNxupDcj3mS8
gLIrgN9xhn5S559Wpkk8iAYq9MtGVO2a4Gz7QAyZMZv5cxFgbOsNFrPQ/ww8N69/ilq4n4RI15VZ
XfPBuyAKu0McIeN98EjNoS81/sJmz49ll10XKd6Wq1KsdNsKv4j/wmGcEzTR4WigQhYtipdCvKnU
9RG3AYUgC8lLXD3ts4TWmCenYUMSr7WM7QNbyQySqWjUXh9v3MjyP8H0iuFpVJHLpSsI8eP/As9f
bxZvlgjdjSew7BCahxJxaeKEQEXSdLynDuUl4+FpRkgbLGOONDMlCR4vKoeU0NDq7gF+1DV6ncap
DpTJcw4/36lQmyT+Ut3lOWFzh7SrUVYi9cnT6lRkiXiJ88DMkDuT0Uup49iSbX1ujSOvwDG6JogB
YBl2K1eeSQaULQZhuTj3iEPIah0zhI9pDCKXMRdsDCirJYohe+G3ZtgRXQndT+EG7sU6OVMJF3Ol
11X7GN3bdMhcfyxZjsHkB45HTsR2bBtqKw4+AK7VIPkqGQwrR79k53bqRvy2Jw9tVnpJxTMMy/7X
raj8eVm1O2nx6MDyh4A5BH57GWsPBe+srGG5troCzQ9ZjCtqvy9DqCjLMFYoqtuu2OVTb11xc1kR
ehRZX5LdE+gHCQqpeYs6YRGAgOn2gkF23pxoNZ35ih1cDzdWh351LJy+tB9SVc/VjoMQN31k2UMO
BNv3IsYKoqvOkyTUyevKJj4sFPvUsFXkR9c0RviKQltNJSoki8PQM07GcFdG+nmIStLC7MDnrmVM
Y0j+JNWge5e5Agoh5NB+n3tvuEtKLtFxdoTufkSRKxVFac3l7hNdgh9yPecZlDnPW900NFPOkjQ/
XC71GzMiBfg1AlxwgPoS1jsnq2MXYiASePhWtJq892nq0amvt4bJi/n7rw+n0YJ7NLR1BCgFqBNS
L00kGP6ZQRTzLvUdBoNkLizdyclJ/jjg+qzAbGsmiSyFmsrZg53Lr8SQVKSYuK6pdqmdTPPJnx2d
3IJdqdurnAgNcqbh3hhmqWmd01eaTISDAGu5MH/06yDb59y4wSEwkYLUUVv51TBHbXIJ1LX5DDp7
TD/d2hMkJzRO7Od8cJLJTmvhbDixFCnL1V3PM585LVs8pUvF4DSpC1Zz24Xo0OXOcQYuQRPIQl04
S5lcjA5WuB14TgMgr0wUrjnPACg70bGzHt44nLj5Z85sRyFRUr46e8ia0bZ7NrfpgfUvk3XLa/wK
hV80k+lbzddkAbMUZxGhOT9hbnJ6Taqi7iaJlFhtFaFyOnlLbpPkJTNrXr3utRMTbZN6xFdaXogK
t+6ptDmny3i8LSQzsdtoylJipfOIO8IB8ospqxjYZ6Xe1MMEKzpl8Ts0paVKEvDqojh1EFCC3WiH
+XFxosw7irQw+SXtRvRFSmTjG55g1GpJaBue17zWAE6Wrv1uDxltt+ky4R0EI7EX3RJnDcc+R5P+
6zvi11XphOY239dZLh5JDq2TMx+SRy4oKUOMLFimmq/NnBr/5tcTM2gdJUBu2XV+mARiwO1MZ+Ei
dpTuANe867lwwOhY/MpUivUEtiugRssEQ87hUl4Cp5GAYyCkdT987YAFGXjjcfr4hfYvZuqwL0rq
UMKBKrpvjQjsYT/M4QLrIKibEZ8lqCWfSpmLjKB0TtrcOlaB4bYg8oqa2BJ93dyNkvUFk09Dlqld
ZVN0C1yHZxgZch++Fh5xWmfE1f47Y4Z2vsYELYHe8VocnqiIvOEhofJd7sCDucNTkPRkfVFqDJcy
t/zhGtuZvTxoN+QPfaRFoIAj7qTsMrZ0Kt/zyp9tcchsXpJX7rIAMOF9UiheKETzgpVmfr1YNx37
/OYCH5dtHz3ZrQNhjJaYa3e00DGMhHRIWv89LnWCSk4maX0dag8f5XpMiWVn2WG9pLt6ciz4AAKe
QD9eVW09N0gew3okOql0y2HvD7zpX3U5kHkaE87DQ8VyIGJFkEXoUDaCsTn1sA7SanjsdDE09zQT
c3bBPtYLr0GAj3Kb505ZHpu4zL8pCKOEMqo+1OsMe2LLgSOvDcUN86ey3dPpGfeUsDRl2K5z1h6/
1Uie3btUXXPiy2OHNJJXF6qMYI10LsvlJiEq4IdA2cto3RepZbYhRWXzqj3HSGYB41Cck9xqpsew
abJklyU991kVVlw0O48IBmR00TRHSGBoFAtvUv0jDPtQHG3AZeY4LIH1lUVTdxwJSgc5Z0DNkTfj
DTORbv4wT0h3rOQjCNh9vtGzWtVLEjj298BCIPluzyKiDxyn1A8wacK2ogZgZ5mCSjGlk3yPhm4k
Ni2a2vjNm2PujZjxZvTJgmVqjzMM7+FS44zZuYulFmbYQNSoiCrlqnOXUMjv4wHM7ePMPGsNU+SD
PbpdZpnrqmSCchOjxQApWBpHPXvs+TnoFTLWGqpI6qMWdUPpoNtPKLp+pGnmIyatY9BmIHpaVopF
3tFRoVTHs7WUd26L5In95BINFzM/Mqb+3lX5cg/knddqnRm/+15WvZ4RViUjut+FLRQIwsZp6qNG
Y4c2tFXZcr1o4zg3DZNyYFtBAeRuU4+0ZyikrdrML/VPiFBeVd54LskWlw8DBGbiFrTgbG7p0NU5
j0YfWfpQVOiBGtuEEMxgXXRExYJjjO7yOJDBTbgYstMY/qMAZCjSiPWpJ6lwvqJn6Pu9LZiJPAee
lUV7xsCQFvdFXttkI/Sjp5kVFkkZt7veMHohi7utV9xtiabCam5dazAiOmPcyFKM1QWFbr+HEyjB
O/3/tR1/UgGu7bvnUPtLTzo+Hvo/ack8amrtD3q6GOrSdx8N0Sndc5XLRr1NqcfSLhJs3O+Wgiv0
EpEo/xuT9n+kpU9zg0T0ve4ro+eHj4R8yN8rRVcB2j8HvaKR1ckfQa/rF/yqLIX0GjgR+k/XRTvp
/w55IO1f7FXsFYYsntacBi7nb1k9QGB5kZAZ6KJWkkhS+es6+CXp//p3ILCACTwHJLGQ7k816v/+
jz9oy7o//fvvtWb8KIiB/qHJQjopV/0kAkoKd9RJf5Z/lS1kj8EFG7MwkVUXxQzN7DAGjf+VPl2a
Q9rHiEPaZHD9gy/19MWBqfnGTzxdxmGNgWJYUMZvUCui2XD8xSGb2w6Y6XfKjV6o9XlrGVMCFwsz
KoSLCraH3njwXG5Jt+nAmyQOrgZ22eGrKXwMAR2YS++wRG18rkJa7I0eDS6MNKhJcSxx+rsc/uNE
NqUgaTUUPQkRgRjU7TjE+ZG6Ibo2IA5vEtA2b5Lwv8+6qUb49an9xivVTTbIQ9U3RELs55Ap4LQJ
aBxvskxN3wyNB1RG4u4u0jjN8UPlKSYif06YG8YUBzgsC+CFmykpuzdfteJHWpVIaawlK58dw6Xe
oPhCmxGbhcCRSQwtiSFpt0KFGBG+eKm/XLH4J8fQcgRycKxNDnULxIAx0icHzYG6AHhmkb/pjYRY
1nmO11pZ8waQ8HzSfhPZG3swgU/66Yxvh08V6CavupGFi7aGYee5UZfhL6jw+sA8dCIkXq7LgKTq
Wa76lduca96DjJwpG15lV6GArymj7gNmEHSLnV2/wC/tMEXQprC4d0x4q5VLam2RhCufrexwaEws
o529ZUn9THUefS+mAbtk66oEhl45ircBbTXOI0JnSY9PR3MaUrqtY2yDpdu4TV6mW+FULNiKlhnm
Jij75c7vCMICCjmPzTHMJWu/hIhCebDGioHmRDrPzrfHAoWFWMIv7NPJ6cQFAZyAUQOwvdCIOaP5
J50ZIH8UWDspraA9tV0Dhq1ASZaRvlC3YLbqqOvBmPaNczRtQeqfjGrG3IhThz3eO8NrMtPMvaJc
O48hCpmHajLYV/jGD1M8pcS2ASCeGYFxj7FphNgTdN3wZQLdRfx4kNOoi6gHCUuUdw5z3g7kW4HY
KtvGQM/ZR61F74xQglyDMAbs5vmIZ3AhN+w10sUKz1gL/Z/DdEylThMzvkQuw5qWKfSyHPN2Jrha
sgHzjnUIEXc7V24VQgr+6UKRYnqtzBR9aywH+6A0IbiwsJOdz3J7ZjpG5u98IFQ3+q55P7JT7Fe4
5Nzo8+JWwttmIrePMLbQy415zWPr+hPTyQhnLK4fa5o/1SSyb8CJ6YCDwRgX4bf25svUp+fYRjYn
BGanVn+KhGU4mwZLqp3wlEh2Q70OYwuXeIttj+zkmTDuSm1dOeU5SiDZ8mFKqcl2zIrPAonWa0lx
hb9aN/GHYX9a41TuAEYOBP3t8D2hRerRpWAP0TmhQCrSGNsB06XPoYocGE5u64stNF3MV8akwCZU
JhjJREVe0AgygIYoKUKybmfB/H2j1psHGkbeBSeWES34RpOClHXZ4xabRo48p15kLXfhNI+Ylr0U
vIodGtwiPKM9CqjQYi5SpVgIgWWEY87UXefg1wroM9Aua8ihs5VwNPn54rvHOVLYoOoZAcTGZXZd
7PWiK7nNZFM226UZLU1OTh4Mh7idCiy4SDQpkXQrMW5O2VfSMaMfdWz3L7gi8AyNdtYNF77tJQ6y
RmOeomlGboLaU/lHtsxOhYmx78QhtvJgPFSzSNjQdbabv/PjwIDN/DKbWFZ38nWKZD9u+MV7tJL4
ZvZlYw3jUdf94mJXXoR5kDrlDsH65fl3IeKneO+ZBS1+BWRfHcaxY00coOP+YZFbv82DNjrkpV/u
mia5j3KX7Iyg7XNiWeqACPcBV2vlE1bpxdibEC9wXdmFcf0wG0ALWclqXnmRTbW8XurqnI/4zNoy
vvS49mFWkaE130WOu48SuplMoKMq+xuV4GjiOS6b4Va29nvXZPc2C+6Nm4uT0v2F26fZLo6xovsl
db8ad25YXfkNNp68xPoaLbdd05KLmDRXnfZepC0hzVaPE74oCeJ0EM6bSO4G055LNRdAECnE00v8
35dNErHyL3keCKVKitspm/dA6V70EBJ07bV4svX41FcxKgMsW0fXL3okPA8DSKJt1CLtiMMziDU4
Ja23t0kcCvr3sMyQsQ71boz4boWdXDBpgKEVEy/v5rg73fRgCvikOZwVNIYHa4HqouC0Lwr1gDuf
MqC0J9m5rPjRaSZK4qyV3a6pgfCM6uggUQSfpwkzInw0rcKjTsoDi7yHDufH4EcrcZLDB5yMnL6v
ephtNQbzJV//DI7suctlt4kr+VgohHkBU3HlXqsVLG4j2OWwndF1EvNn2fy1TSLv02J696wcl/OQ
MokYPTEEG093Xytgc1XJk6oNYB2HBQOGu2m5yhv7VFTiaiRZHHaMQEYpwTbiitUcObaq1oxjv9mE
YfuirXoHkfWDnKF9axfHPneO9hx+bbpgYksBomAuQ/V1seHo+M1t52R7wWALcEh55jByN/5UZnuG
WQTJLiNbvkp8DWrDEFqslUxh3tm+Pmjkqtuep3HbL/YusJAu1e0Ta7kXztOt50cp4lMHXTH8GmNI
7iSuixd1iwHnQO3z2Ab1VdsWb06RPk+xCd91LcQTmKBDD9MOWyAmzTIV7JTD6dyNdr9DVrHtvXq6
J9N59d2Wal/3LY2ZZTlIu4kEDyVp98TDivMoiEY204tsijVMxf/g2+0gXN6kma5g7A6MEUoPBadX
inMu5N5NY7LmqTd2TmP9WMj/qGAbreK/k9Po5rGTAbWJQ2LPZJ0s8Cs5weCV+5DbgPWKiOze2vGB
1NqD/NZrJrmLSnaKMSDES4Ap1Xzv4A4sEU0IgHMb2nLWnBVcm2pNrbjRQPgvfeneVAt8dctcauau
fPLZ9yVLzzS1MAl5b0zJjeV7l+iK7wJoC1QY6NBxPVal++h41UzcE4p/aK+pRNeVNgtByg2MxJkw
bvaoxtmh4wDupEoULRj+WNrOOrlSyr9zRPlQBUwvCZz3OFITO7pzeNF4kYb3ItC3xeoYtdxsUXuR
MDlFrecWr6lyDpbuvlBlvBD4uYnS96qB6gPvcb6xcE2y5n1km3PyYy6/N7xRBVpblkp8MelQTFvu
eiAeiB0Cwo8YqB0A1NIXX89+vmeaGp8LkhFtkx8QRQMjQBzXOx8jFAlkEmLfpqpl4DoRom1xsHcL
KXOV7o+0iPu8Ij1sWL9Vl1WvcVTfySaxIVS56A5c298liiQucJi3KERQ7kP7Xe3JtbO8q5Z4bizY
CzAqyRhNU43Yi/lRdSkxic2AMxkrMgK+Y+SXN6NH2BZ2gJ0qOE667KUcU1xNC4VtzRIFKkT7Rm09
HKP6jWlUA9TXniMw1qZMXwPDBbpMFhSYbmFuxRhDW14iA9GUcCsHA2oXQvavFaOGIzRN9RrZKgoZ
KRchjHzENXukZXYKdMAfmTrHPWZRlfMu6Jo+u5HD2GEgzch32LR+Kd+JnS7fhCznYe9EfozlN4ix
48ZNWU7b2PMKaq0KReZu6Atx9PwBXE5EXNVDagIn2Mgm7q6asBQkUEyde6KD6T/4bNVw6fhxkIFg
g+TITRn69wBjys/CExErIVs3D9rSq8IibFc81ZRUX+0iSIdra6K+uvXjzNzhvcaAzLwahoqTCCY0
DWTGXTqVSOrILmh+8GgRzISoSRMaNAQLXt6qx2E/MfsD0REYnLWgQeP7cXQ6kiSMmW8LqxnMvhSw
PneTKafxyKvHDnfzxORyM8qcH7CsqJBOduNLXouhs/qbo8LxT7XKrOcR09QNlcncXqnZV7Ap5gCE
gM9rpsEfgaYElu/3n931X5pC/PdEKwY4ov75nGFf/NvjWzG8/aj174cT6xf9zcUa/ALpy7HhymMd
Y6uEse43F2tk/yJwPuFCjPgHQGR8Sn9LBpZEzjDji/gi76fx7O/TBuH+shqMiAa2CQ1GEv1XTKz4
Pf8wbMAISfSdgAHC30kqZBj+aYAF+h+XKCu1A5Sap963/Uc1WSTSkeJwNLC7keGja973EXvmTcdu
1F2d7eJai1LfkTcNqykLQacYaeO/6ByLcWfFvvlbLTpGeX5DEEblJ9NtEgZxurU7r7sU0Yp/y0T1
RXhF9opmrHrofBcUDXNxce9pulUdCXXV1GjggiQZLzPPwd5UTkCAAt1SMtRB8J3dNjAZbzVxVvPA
ERzzpO37zOQ1KBXbfU4zPLgbz1PzC6mqP1EAvn1O425xd+1SWve5ns09zHnvR0PIvNxFMCAauNtt
bLObzmRC8AO6lE3P0iffk2NGymjhYHKP+T2CXeFlQXTMJzEZKl2HkoaQkvabroPlGtumOrSBI18z
w15za6wCWyv7L7bo+H3QzCCNe1OlN5/iolzld9X46vQzCfJN54KvLlli+FGAYCBsfrCywyflYQ3k
R2rIfN1xAco9jktzWziu5lefXPxYdprvK6XsE+f+BUkmp0ohpF788NNOPPOUsEOjl+sidzcweKG/
nBxyP7D0rip9K7+pmvJOOkX+o/apqTa5phHa2FGN5ZNOARI2mTD2lwR9S7wLmr5+qyfaE7zHUXrE
ZdC82LN5mVTbbEh3s45FCVuJ1nD9niPwjJwwLGlwLpgEoWnuWTexZ7HwZvGcfMYuaVpMVXKCqcUX
JTRbFWOfddyjaNORfB10+srQgpUpU+EAaEDSXWEtgjMxFJB7WwYRfRtkF27WnIIRxdBYVuacGeuM
vvAmQX25CRAp+duSjAY+FMRmGDEZ45RWMd/Hre2fWWQEmyTMuqeFku3dgyy58eaxzC48FtXAFJiM
PwONd4F35LBqmvlpSevkQGHY4B0z8Xo4h4J2kck6Cqtu2ifa4LHOU8876CJ/HIKMVTLYKxbM6SYK
iS5ir/npj1hX8PoC0uws68MjbIeXaf8GBDiHu29eGOTfF7ULLkvRjlRi6K9T5PZ1jl7DSftX6uCG
cRiJLJVwvyMZLLeShTGxcFj8gi7Y920xBpuYheYRNfZ8mTAVYt0ARoE4C70b4+A4mei+ixX/fS6q
J9VGH53gZkdPWu77Wt81nlG7uhEtEFXuU0tYybLXQb08LKaHZlNaAfAPu7CgC0kx0a0k2SuiKvtF
S/gNicN7DgUyvHHlY++ThXNfE8e7bVjjIrEU2d6Z7PHWECt5KEr/K+jRAv3p5H5n+IoBYBCd+6KR
i3EDxZoydg5VA5siZ/5W4YODmSjudO/xNClLcq/OrN29mvbUCr2dcQv6vBZtsvbnAZms5ZwSvSJD
Y8Kmc2QSBI07EXC6dVSAtnyvZxltwahG4LUJuaph0CfbUflWTN/VRV+dKRDXVsgYC+bIMsBLLUJ3
5xZt/CSjkrKcKUyY3NjArw5y9pYLy83cDr1Q8CCbBcYPaRrmbvLS9hS1bffMlDJ+nGaEr3d1RBXQ
CrxNqZV9R7Y2bFl0qVM0jtNdUeT+Y83vhGZtlNOdylJW8ImYxXHpuvoxaaL4yVBwHKUy0QXC0G6n
ZKBOuFy6HbCN5OAHpK6X82Q9jIOBJoJWYjlEAs0fhBxMBNi6IlJxiNEZxklc11PRzGDgJvx/i6hI
CZq6Gek9wKPFm+KTJ4Lpbs5zZCu5rocPr1+fsKlr3rJK8s6Ipir+7KOwUXcx6qpnXU4NT7Df+I8k
+HSCkAGD8PV37+L/h21b/Mm0zsvNFQJCgoDT4AEj4LX8e9utr4OuSWJJJGI/V9Cu0xPj2XNC4irh
G/mmaOInn0q7aDEcNU52wfpWkjQMiHxq9z3ilGSIy6Mvwn8Rs/on6/OvPxcDfseNHOaH0bpV+p0d
WFqMUQy0Y2LTGkP5WX39GZ/OYrlnturvXTMc/8VH8X+/512KDTtgT+HYgtXHH78l9qWMMJrBOwxp
dNMkTOxbsJawOU9l5pz8VS+iKnUMuF/3WUAl36i+Akn+xGD2mZQlauVw6f4F4OAn9/Efq461+lhT
TqVPzDpKf/mTI/q7D8LNJXD+OeMCWamLyjhmGTp+XeqRWjVr3ctBLE9igSDWV+8uz+WmLeBHIWp+
UhkyNBf9dVwzx0X3i4utjvDiwiFj5fiEF2/cLl3/WQKQ2XRdflqfo58f6l+qeiE787//WL/mH4iW
dfvzj3/7zxXG/5WwLqu//Z8XxacP3X3Mv6+HkY38vSB2frEdH5G87bNJo/S0qTh/K4idXyiHKXoh
frNRcF0e179t36JfHB8DPegOwQ0TrqXy37Zv0S+CyhoyeAB4BLiI+CsFsfNHbKzH2i/Cqo8Ikh+B
6Eb3T8iNPAZiOWveYtrmB1y33h3+KKtu9rMkYmZTMBL/xqSY7JZQMi5DMxNS/AlciDZH849Oje23
SeeYTEmLeYpHhKcbfCr+SzyGyVcwWhrbVFTqbyPad5kG8ftfvyn/c3fcfznKfcA5+c9vu5uP5q34
w123/ve/tmFh+MtPqG5A3/Sz1+JPfr3pQla+PlwPBs/8g6xd/uS3m86119zPFe1js94XCA7+ftM5
/i+uxIAKJxkMEHAi5y/ddLbzxzcCa8V13+xJ+0/Hcm6VcwK9TgOE9/R9V7b9LYa78pL2Z9lTqln3
NvJYZt3kLAGAxfaIJ1x31kWOEeihVla0be26pfwvMTFylBJM53DolRkwLW9W30e3H46hCkSxSXJi
aYoUgKNtygL6e+/sgqRm0BdEzoXty/SxjfPuJkXfDs2yallzCWhpTj9O57AEeYlJY9kni7A/1Mhh
m8sZjKO2Qa67dabuI7vMTnjc7SdGeTUjwywOHxS+10ufzJuXwfacy5xMtu+UDPk32MxTsWuttj34
tYuF3JThFetJeC6oh8IzwkGz9bpK7UJtVadxCoJLGWTZZVumwUNcJvONm47tc+vUVN1mjBQDbykY
mAoj3cPUtvVHllfTfcsGt972fWp9oyugGBx03Ny02dyefXvwSLkovTtUKtS5dnKFmEncQASZjuho
5ochb4qX0vGSL5lqKUEd1C3HlplwTnntLq9DbcxVWVorNLIosxcMGu20t6UfXqj/Q92Z7UiOZNv1
iwhwNvJRTp9nj/AYX4gYMkjjPBvJr9fyK+gKEiBBetRDA9VV3VmZ4U7jsX32XjsDqdhLs/ocnUdW
dHLbP6uvtXNiw2NL504/Jq0/ttxVHfLJrMGoyU7Bs9XJ7BEOAO7ZcFPdoyRxCzFhs5PEF/R5LAn5
NG+hHXltYAKf+KnqKf9hSC/AmbXVb+pUlr5ItAGZfAAjWxT6tGw5RdetBWu1Gdpno/DyjdXdWYFY
UFQjNjUkZkZENIoTClrr6R2VaQirt+qTp0gvbhXwEcO5F1XiEvhUYsWYmm+4T1EpAPfWTbntRrG9
jY3ubLG97ucZKjPuh6dSMpeGibKWWvkXQbnYSEuyYgSgSyq7XxXIUe7Ubg0/x/GXNksB1Id1E8bZ
B8ayt59a+D5ciLN5y+WERXC0UtL/UgnafeJdzcl1/uCes0o0RmtcoILqv8rs2fR5xl9VDeoVq0W7
InjA05KxZLf5jzcaX9ao5Jbs5Jvyc3VprSY90Ki0HNtvnLYL325IE2n+RijWjhXYO938xEsOpSad
V2Gs7SR9OULzi09zGp21lz9hH67WpIteUrx4mX7vrWSJhnGqes/dZQD5UimClhjwQhTDjRdQvLBz
dVXWwwDW9RvuqFszLn7qQnoLg1az3AjfXCruLCeJgVHODwMYL6fOo/FOr9mYaXIfI2RGpfPhyehX
GMmlb7AkAQH+J4XL1YDVWa6qamkgwi/tCZHCfizKxRx6S5VpB62LjvmMYaTlyg0K9ypifxULnGJo
WgujyTR+j/IJUvotD0XzAjKG5VvHLbahX6PF8cHGF2XfKKCsVMmyg9I9Ch/Uco870oKV2QlMr5XB
NxG/RLHssGXo9CW1Vg45soeOnLEg2tHl+GzWxV+fvWBK15F32UU01uRDvHWuVGIBk+hYfuhGV+7H
lCgF17udb3SIRTx1dzGYHh5duL0ALlyYhnsUpxcacYprj+S5pIeToVJ4a1/LuT7mu5S9bZz300L2
FrcQLcBTdPOQuGnOIJHOrkH8FdTLsn8PV/2Qj0sHx8UZyexLhFSbBcjQ3hfXWTTVuCSRFnDJd5ch
JowbrQX912jzoRlj0VyU7UQbrauSs25WiOlRBWGsou55ORB836cliVT8KrPxUuJVXcYcsQc/5vN1
VEUOcra+tFLJnzn2i39WrlvXqGntnaxrRfKidBCP7GpZKvXqdBrBRNYXW0czXrOyzhZsA/m6JZpD
tJqNsUt2Yj+nlfGogCxR91Pb/fNG69CA5wma9j8CpDpdpn33SbXkspsKktMwLQ6GlUf7oiJSBji1
Q61uz54VVQF2BPsOQ6JnazQeikJUVzkOX2yOU6gl3oN1qrd0cZXhBZNF/kMrivjBOp9PC6sv7DPu
PswoIbuGRYcbhTu6pPjX05LyRtE71QhRgk8kbO8wHKdgjIxbHhk/sz1jhXKksca/Y94HZHNUQYOV
JIZcAOBpOh4z04sPYTyL926sn+tcV8aiRHX/AnFWBVWCBWNI6K+MkmNSxipc8PrgSI1yZ93OHu8c
38i2eUpabczVxguRzdjV2ETAxhau9BSTMwGo4jbfmM7pHclKdQBTMu/IOqkz7igKr3m523z5ZkUu
jmOM3knZEwRLVW9B+OR71jQnQ3YdvxCWZDNDeCQNv/QT9ssTTmksBUcrx7WNBpSR6f8uG4DjhBUM
Ns4UFYx6AT/KhYshWLzFXZau+ShyXsZAoRI8nGt8zls+RD76dFqVsamREucPutAfZFtDILd5Fisn
I0WR0G2dnd6o/LckTiETQSPn1eA/+kI8jaLRxm9ZhpGgw7sy+Mu5asAWx9eIxA5ppuhUAPXsoqzY
xK1GbX3nCNp3iqB22/XsNe9N2i3VaP95+ogpi6aPFW7XkJ/O8KJYb7OdrcUJ0XaoIRy73qPRcoFn
el9ZGgBWhrEDHX0DyNHUJFJDQhRrS7udH7+qln9AJQ2JAfxqohtWeeR/YSwPbLdwdqXt8hn26jtP
66OHdkzwS8uWY6b+DaOqQOZr4F9lp1am4vQbbP0BLhioCNLw5KYjbFYx7T0EXB9EeC8MPEy1G7So
WGsVVn5AaB+nhaPvZwoiYpntqCZ61Sftc3Rx+86GwLrDzHCAMADbZLb+hGldaAGnasVSe0tjN5cm
pwTEbDe2cIdwGdOlqP+IlLpwOc3dgitLIB3+wlBAf4TV/pHkP4/jxXWaDyoHrqMdTZvS0ur9QPNb
yEY6FnX+D2MN9ZPekrNIBmVUfzLkdIeeWFjQV6ncoMmARbfUqR+c9EYvOUgPjRLUkR1WXB0EPYjE
mReugTPLrU/o9MO7HPqtNT4ZJHTYtP7EdWgeI8NddSMdJxkaYQysHhf8GVv4etBFEGXDuu2Kt7jo
u0BSKv+QFWdcOJN59fpHfnDa6a2r7xPM7DDD1dKJ4y+p5975ERgpO1wGqTXfHIqLJ1meW4phqJ4D
gZLb24EzeuuY2RtWbH/tjd3OSduTJ12DTvkuEnt7gBls9/FueICEmQD2oohf20yzn4vZ+wOoBbXk
OfbiOii69L2CNcwmIvzxxTyv9PyYKmLb5Du+3VneLPWwZeV8WbWUik47//QUfJi6BsGts1+fjfkG
MuMsgLMvBmmhDI7veBjkBYGRRSs/JsdMsrWbOzUOBs0+p+5znSWvHt1RjqZWdS2zJ6unNskNaX8p
S30xtNq8U57d/OJLOLCKgGISFi+D1O9K2HgP8/bIdzZl6KLvCQIPR4DygglSJE9ZurbTUvHKY//o
OrijXNb5TulA1crIJfta6gVNnn2IjDUs9OvIJdRiONjKjIknDUFbCzdOHtvBlNTVKi2SsyrKY149
KkrH4qmPKEPpYuQbZJceT5FhuPFzb6RbbAcjMwYBLgkwOC5BGcrfxHOuvaVvVOQSl2FlolS+wDfn
H41q3tg2xRNGf8XNfUh95xTPQJ3DIaJMRxbDtko7AlUR37dpTnAdRTizHq7SQMMJOVUIovjS7BV5
AbH2h5+Ep2rtCKKkJmaNjQO2sfGqmHvN9I+DX8ujw8Qsuuunac8Kl5lq3hLqgAlirFsTFASMzurZ
gYVB+6fuvmiptYd76hz1qjz4op4Blz3BC6Pmys62GQrjQnkErPR7w8hj1gjxA2x4u3MuQ8shWoG2
MWfjEjopE25SHnknHQllvWrjXAe66e0jDnGg/xuAl9s4y2Iwcd1FNy7SM3etO90oXaUbA2gCNHKT
hxWrHaNcdQiF9oiD+6u2jT+1Nj8lM3o5u2vh052GAZ49RHV3W5XXC/JlBQCX0P0I8SI4ic41bFDf
fGF5D0/UkEhciVrct4DSvD/HUfStljHAGElVqxmdtRFLrae/M0yFBFiQ1hPZM/j4ulqJpngWUpzL
gjgFaeH0dXBpNOvth1HSA+ak5sxeuPQ2FMO0Lgut3vnNb+OSaJoMPmoZz8+Cd0sQhq/kOvfCzUgX
ZHdrrBhcEWICQ+fN4lZtEJKYgEluxksVOWDucED/FKkcP3vXP0ttT9piXMI4Wc25dUQUbbH2DHgv
TNxdIqoZgKD3LAnbq7Xomo2fli/a6G6Va/6mvQYgoRvmnUW1q1bbm6KKXor2MYb49RoLdLfzSod+
XAsAIP6n51xZMY8Ynlkn6U1Q2u6NMAirGdldypbGrE67CdpPB4FHzjVZ/Uz+3iDwtgGiFCjXY1jW
lBGvYwkOh1YDmQ9nMzFIezGkWWZ5LJPu3yhmea78lnYNs/gGaHYmRJEthyFsYCKZG8033gdTL5Z8
mdsnI5LjbiRQvbBb7giSVtkFR+QnbCVawMdouOZePt+8mK+UIWmmaBwAhMB5F6IqrmXdPUlifYGf
UwRcDcXRqtxmN2CkXGqFBgYy/p3r+EvYaQteu8FOxNICQ2rzTrqrecd0dmHRJpfcI6pl1NHNbFXp
xjWyoy5wXbgOtPQ8t70nPJv3mhXcNgkrrM2Od1B+9a+JOyziejMe8PGzcbUQ4kIwiJgb6wWtr3tL
6U988nTSOLROOxgbibaTV+k7b6kTyAr4euYnPOk001LHgZ6BzTRGH3ClucsAakLPgjefh/ilxjUu
VmOjaV0aJN1wqB+6fxLdDaKVm5HQ8aaFuACcXtxmJoFksH9a6q0i/5JEFFv03k+UcMT5XfKvSDyK
4RsbhCCiABWZW+WbV9rPgn5ipBZMXhPNvp5fMsuWLwP7NIypBkAcCa8cR0sTF1zZEuLb42AESimY
QZFWLuASdIsu0XlQTbGqkokMI7yv2AeALpyeVFXD/ofIOBsVrp01hYYPk5ccOizNhPrYskrjWBGZ
7oV+yDH8r7QhoueoXM+ETAGz4SPhU1007Gc4pXcK4gKh08dqqQo/OGrPth8+Z6ZPoXWCdpTywjAb
RYFGE1+war0X5njF5JauMPe0xxjLY1Xp35Julr6U+CzJmgGq0ijgTsebUYCZEYnHsEGFF7SecE1s
h1JHq34zBovaGd667kisPcQd1jsb3WC26ipaIKjw9kf7nnf9yqyoNlRtx0OKh09Kttftd5enLwn8
Tzspr6hlBFhT2htgn9yzKbs1Zv0Xgk/kmxJStELCm0MWkmCkaWvNKY7YtP5S4ZIjs7QnS0uupAf5
pucGjmICe9Rik/bm3Zfy7bHjkOd21r6Vxlk7T2zLxZyBTOyplWrxR2Hcs1l8Ys+NHAzCs30q6Uao
6WYK7fgvMeRaPRrgjXF4iZqB9TfDaIW8suhLbifVVL9a8LIyjzfBALVjoZObXyW6eckdV2yqWgfB
M4YQL3Rbi29uhhcCL9CTxcVpGQ3zO7/jwBryJ3CAqy61qWqCdRTGVbG3Olm/DY+0oNF6iECd/Oi9
+TpNZbtqLPaLET/E2YSqBRyNFbPzWo0jF48J3wP7Ga1P6+ckzlZxKN8LSgk2eePeG0MQalenRA5c
DvJT5rzQ6+kt07x4k425Y73/r3V8QprNBTs/vhJRE3YjLEtdNi5Szf7IC3upCTNZkYTfuEkbVBz0
KyjbeJWrVTmUO4jqW/zJ4AFra5U7FmUZWVQtVBTu3QoeKGpPuuyEnrw1j8PFtdl6O28yI103pDE0
0mrXFvOxdeHMePJp8KoimML4Ne3jdW7oyRoCGHZP+rd6g07LGgxAf+IKW+JWVpfSm7lxKFzj1LEf
0QX4uRaHxs7atZ8Cgp/VWs/8K1X2pAccFQhTI5hBxfPC0ctzr3kXn34n5uf0Etqw8pIp2oZFsc5s
xFreT6keP2Vz8WZD8Fq7Azg+R1Ds13XARVO4PV6h3yLuCFYCsUYoGggrjaMHB4VOKwjlxcVWWmvT
Yx3eO4Qnc7SfycfQq/IfBLFVm+j4eWJDXBXGmMVcOhsjCjeJGXoghBhU+KqDybz4oDI0m8yoX164
eO7zzvkNK9BrKc7XIWtX7Plf4xIJqy0FQ/301kdyazomM0D17GLMWIryzU+ZtHWZ4B2arK0an3Wf
yYcIPRMslZTSmNaJ3refmWF8gjk7aFjqLC1s9qinbVDq9Mo3+D/4L9fOh3M3x9OdjMSFaMOeR+po
zenLMPhYqIV6LSROkwnoXDqVB6fwzuXsbVwXN3A4V8ZtKnuMSiOFhwNZ3iGnNyIHlGO9htwJiOVo
Wyuprolq3hNKmQNDYD8n9Ye/xAqrg9lgqIuR+TAzS8d61s1s5/XepabiojHT5Zhk/0SPyIUcCdIV
jSyD8WTB8A7s5pN4BKw4wMQJZROE3XVzOgP74RRoi0eYf17WJlfoxmS0j2gkFMRfljqDvu0yfM5K
noXF3S+fGmoL2wAqYpAoFvqFPVGQRUdRYvzosfZK5B+iddWVS3Ju/2Tcg+aF20rhHWfdkGbTU9/2
coVptXpDWyRfGlJ9wk0mYjqPcebA0/kgOPIBYEIuM12lx3BMOo7JJjp7frN1UrV36zlZS/BoU1My
ZoHzpMTD2pbNs+10e4N4iCr7+AU3WbO2HdFs55kPZUj94VbMJqOPxATZtHWzcjtPbfycy6qX9LQb
kcbFJ3WE+7QtxHvK9WM14WjgMv4jEzKcNuJZHg84MocN6e1gaKoXzwk/styn54snXOpAk6K7PoxH
ovXrfH7KcHTZUOj0wfvDIoGpmMIWYX2aWfMDZo8Ah1yNTrsCfffmNGJHJG81q2yLReB1TmOQWckv
RLx/k8O40sXPmnnTuOd1tjjobnYzdeBinWsdew8cUFKtKgFUT3djHOhassIAgA+INEdAiHc66DKy
TxA24HXj2tR8hKnpNTFrM0CwVrx5/Ws5J3e6ca7sRxhvPZYCIdJRw/VuPSR9Qj9WdHcbZGiozfTo
mhnnHeS42jap2Im/Oj1ljA3Xws+sNYvTFzekkM1pjSvGPgzqdkUSLm7VWir8UPQr4HZH0lzV08mU
3s9YPTU9a0lEURjSU/HD25srYReBQ+sfPSlxdO46qtcd8dUpo6OSCRuDThzJQBwRLXNJF5haTpeh
Tf4nLvVzyzerdcdnLnAXh3OCf+y6R1LtO9+sV75kdsWlGB2dIRPLZtQ++yY9DRKpW5O/jJSvHgup
VVrxnUmZ33baZAiahoBppKZO1ddDA22gKEHDXUYFKqLBgkD6/0yPs0nEgJZjeXPhMgTmQINjqelb
E/Ubmbj569A66AQG00I2+FCwciFQs5R5iTNplnLLjb86+JIRDSH6YZi3gL+UfrUaTD9ouGpTF6a7
G3Z25aIf3G3r4bnWtWvVY3bHJIW+OtJGFMJLS2qK5aT5afU8OLOlUYiaHJya4DZoo5y1xcMXl5kl
c8vkavqJ1HW7ze0EPYcw0r2o/Q5b4+xVV+qZnd2EwvNJInXCIFeUXyRDZ/YCY0Q0sgUTse6JyzCQ
trENn2r0FlaZHJCIbsT4fH3ZUwoOMEuN7j2r9KFbamFenVSfZCwG9XDo1oVh1zvOHcQDs1+bUn7n
E+QX32lhvT54Om5CjD47loZYjwmuizGdT4ZGtoS+IGo03eo8Ixd811VYXMcsiXg8E+8Wwbpidpge
XkivJtoyRFkCBCbjs4rM5ousa8EjzgwMN67JIQsZ0lyWRjHvcZclggvMyABSuTVNzXZ8KaZef45j
y9649aSvi7mEmodA4v9WRqKxukG4brrEO5RWJFdYJeNVKHqShSbhfcYMY4V1TR5T36CeSWf5U6kH
FsV2HiWZRdX8myQr0Mkh4iJ6fo9p0eslbVSq2zrcI/Yqi1Lw0FJ/Ap8j0kB5Dl1zkLF5y5VVKIO0
b01KImXf7cjl9t8RPN8d1kMuzX49Bzre/9DBZa9rjJRVTc1VmU/qyE+0W3u8j0ksJHMxBiOf7bZj
zjGD0GxwLyHX5+N6Fi6dykVGBB1QXX6ZrNE7hprwuiCqjOZvjGo4yQL4Bp+2SF7moc1lYPcDapFu
aOKtB/+ygmAGB8CcuF5DLLR2ee0PpKmYrdZJCMUZOa4gOw+tyDjWkWJuGvKOmSnK1mbvyc8UM+2v
ZkwILXHTu2urMaJdaOTV2uFfVzBp+zUvUc//gv3Grwab4OxU8bxmUwtWGNXN/BhzY7zZM+jLcPCb
dccjklKEGraQRLrqECEEbXGpfeDIxxRkaOUGknV75H0VHsFyjGePeeaKhjHtYMHmwPKoAYfejcrg
VPbOJUj2pFCxLnFPc6ZOdm1DbprmriIubXXhrsNazuuKhuEd7vW8M/ouQlHn6f9u4kSc26kfr06p
+U+exYU90AtXoyqzc1YVyTEgdIkvPzpaVU927GUXBS7oYJAg/vD9EGpw2jp6si2Zio9o7O2DQSS1
9kOkArzhMDJVlnqV/0UaDZBw3cJxHUHFllsvigzCDhV0poBbC+vH4pAVYEribKBnPU9JNXMf6XGS
YZJ2rhwgLhpNWntn061ljAm3AxgoKrbZaihdc22iX2xmWwuf9Ep7CtnfA3vwOBZDo8j3M+ii11kb
2jcPLXdVZ0YfZNTV7WoKuE+NRxum6X3mXu1sXAgU/uLBWniWs5UvR9OqVjNezYqkoYxvbToA4/LL
zq6gh5DO7Dnin0IVW9epA1Gz4WkHokfsg6ugkiNau6eUW9FjNvi7zArnQ23FLjJj38ARfDDg57XX
dlfTzWi2S/r4hNeWraVOyHE15LUIrDDxs1/+XmX9JPB4A3uIy2bT5AWdsrwYunGRKPKWuHWwQ1tA
AtjJKue153IFaFPgUtbEpPa93Y9HVLZuR/WJfiynMfzstdZBEkE/x3A2T2TIjfDUCN9albCM9yjV
TBF6En3ldp8++e4Ebp/p2ztEfma/12OEUdnOaZctiv5WixokiEeDWVqM42tbx88eZjhyKEO0NmSD
4sn5KT4wDERqreAYsBEsxNoe3EK/Ek7pteepUeIslPiws1r/16MVL2Sr2PQ5NhsUrADc1xpCBoES
ub9LR7cKr0ZWuPfZiucXDOtrtyU5i2/khX2l/zxI/HgLUIjFopoea76JGKAkDxCMRaLmZTtihvAp
c3maulJ7k/ZkrxSOPBA13UOlSvx+mVvu9MaPOz8q20fQ07QwPehcfIOM5nSoozWtw10aHyHeU5Pe
27b1ocee/zazZtg4dr4GwW6uokFEywK17A32mLhh0dDFzo/5mS5AyxgrOXbqnifK2Q84XlapC4QN
tPecJeztk7sFVwIoCDtbaRncHMHvrJOE9VCbdxR8aGLsAWalgO5Drv4tjjRs9EN7mNIsvLWmau9T
HKGGZl1+CmPqZhfKTLnTjtVcoh1hjYFCZnCnSlkR0NjhnasUDzhf3JIavKqYIfXPYNMoauL7cmrs
pmu2EzvGdOHq+UDlnot0GorKPk2zFTL1FpNaAhycjVVRVdw2sM/Ri2eO9pF7XreK6oJ4ouYTKaUg
Y+H3+KdLK0QJbMHTcPaxQSEZob5DjdFQxONwKaHfLdyQ1KRTDgXNu+SllpzMk7eURiXuQ5mxpQeA
JXW8K1H15apZlCvLZjYq8xa9VSM/SajDAHatdN5HFtEside9TN8mDwz4IsavcpqaYQCIapi3JDPY
W6WGZ4M0SNR78h+rNgtiFy23KTd+Vr85bIUeiKjpw2uz+Ipt5gqPgKn58Vm09BsiEhf7qVPNn8uC
is5LASvM0dujPVrRTmc6XVkO5PrF/7tv7v/CzPn/k00TZ+X/3i73X2h9af5nRIrB/+G/+eUMgalS
x2jpG8KzqeD773Y5nwo9ICi+61Br4fsgUv7TLmf7wFNw8uq6znfGAZPyn3Y5iCsWrFTsbYaFoU5g
c/tfiCj/J0KK6YqHLe5/+IYFxmndN2jew0HMeG04/0tqKYlkF3sz+iDdFOG+7amozSYqQcR7GMVi
bUGX8Jt2o1tA5fWtxK6wssdPwRUyGHCSQBUo4rvvTJg/GP7TF1gKKGMM3tG4UPH9QQNdxLFD+rJE
/rZohWb5DNbjcak3oSzKezuR2DZshjrKYhrEVbdEJzB4XLxo2OF0X5jpe9c65dGC5dD0tBXQDBDj
87HHJl2CxlwisJHypV1+pKrPha1qmuapYO51Wu+GxQzc/5v22Fr4E0hyge9tToJMny/kZttlSMzf
DE06qMdHNY220poT58OiwXZFpHIP/f1jNBBnAWRvaqNa18SNmyJnFxC+D5O2NblMgR7uV9IJl030
WRbtIlZ7o/rsOjJI0nsnPAjIaNFbH33xW3EHKsa3AT7JckpNaytoWh1ajqHWbfdNr7/UWb4pWvXS
pzZOlRkly09fynlvPg4c/7GapYU4I9diJQULO2s8+Km2FRxNtuE/NLdor8xmDvwk3trqySJWoOJi
fBXkeFvvLvyLqBv+nDSa94ixYzle8NlaQQFHYJPSkA2JIb7ViQubWN+S/NrUJrPW+BkPiX/LDF9/
LSuvvhuaRM5j6dZ1XEWa7jP3yxUZjTejqzBt1R+mXe27lDxsg8DZBnkLBGKO8KJRpxot3Yi0SNiU
26xE6vK/yZGc0nY+dMBWlhU9z+2s9o5pI3riTxo45hks5WsDFrBWsNEARjcrgPRPjBDP5Dnr77nu
1T+veqP3Y+GME01TaLehd+U2dm3gZGT1DW8/zbJYDKhr8klWL3M6gRguBE45QfOsOWcobPYde3P7
OvbFy5SBbB55DW9lOSXrOoEB2OmICX1pbEaLrgjLWmJCoz7ixQEHqoyTnFEz3OrghhpzC1CzDsps
nPjnkBcdfsslwtE2T5wb6ZLXsuRHSmlRCqqA+F+bgpT0qYAu8x1cuYUbnSp3BxgywK600PEFMkUs
IwSIxsxfPJPNqvglchuU5SEV+QUYTwl/Zuk5B4fr5jQMvAFB7fjt3YyZLrOfOTpEU/JiVgf+pyeA
3mj/g710h885//bbm2sne4vq8rHcEFYknsWrNz1QAIfvgxV6CJ5Nad03BO2FPtYj7s0bAH20s8fy
uQlxPjV8yOxm6F8i7vDCbfLazAmZHO/M9LKeEVoMN0AGMGBn1oEn9kT2sqMvKQH0qztD9w2ovjVm
OxHSS507xjZvSzeIRu4VJlfhhTlE/aKyxq3Wan+jFPLgeMkVx+PJom5NSfmZN328YovwXkazQFXQ
V/VgnX2TTVmvyXpZJM70Y8x19D4zV96YvYpNFhYdhEXYn4Vl3GPMDvt59NpLPvv9uqkLe0EIg0er
GWHva7hnCr+5mq3z3FjlU+qpE1wWki9J8ZfOk/OaCYVLqn84Qs3w7jDNFD4YqTGoZPtEnosbHa3w
egvKXDv1qb5sMBkQtPmcB1qrOyyAC8f8NrJmm4XdoZm0Z3gJCYueD5yOQRLRET96TGMgIemC8iZj
xfYMnKUGyKVmTqi/wpHFWlmIoBzMS2H9qTpf0sgzvvf2oZznIKv64c2zumg1uFH8iwJOYMcxNNz6
zeRP2xGbE5ybNrBYRleLfNY/VZ+Ko9HEJOYLr3xk0LnOp7oP652vae0J0i+toy3b+gJAlUaTyMZI
Fj7Sf1b9npvePTYafZP4Wst7YtZ/BjxTgQ/ONGjnemIDKfBtvJmifk9wcrOnfG/yPcEx76mWvxU0
3CgE957WqMM8ZMl24OGoRiw+3DYuUqd8PVr0/qazfqiR7yIejYoTsj5MWbnLo+HThcy0DD2a2SOL
m6S+RrBYVCVfWetLxhzcEegYyTbLA8FBm3U46QENO6cM4sQYghAQRrzRp/eW88wU2ocOoQd3UAQV
CrKtM5dM+6IkbOqpJyP0VojgR9Obj1WePOHEeraYYmWgZ2V2wPR4FpX8bMcRIZFbEk31y4Fb89A8
S/PYOsveJSoc7036n2fv5tnRRy6xqNLkEUpv2TPJ2c/YjfmC6QHsn0+QUnhquUB3JK7KMVC+f/HZ
VaMQts2xjd7DrsbTwEONFvYI9LIAfsQqBkOs/JwVvqByQYvO9A9tMN2dnDH7kGLcufVLnjXv5PPw
eJbTwTMYn1VkTatCF5R6Ex0iwpatY78TZ7eK8IU8WpUGtqpz92ASKPL+Kr2Z/Lt3KBN0nkfRvMUf
FOTiXERqg1UW93Z8zmzS/wOf8uT/YopfR4/Fstd4RFy7KMDHwc1XHsgG73rk76hizLCwxjGXDzu/
aCMYhcm0rGyiJVpJaKT4trPqQC8D8y/dGXlCXR3fYFAx67Irh+e+MNZxShfJmMIAiezfzvXfuIY/
lmDdnlwKT1ALXYJiIXcNw1g7hJodLgqHr4pfIF0IMK/Zx+hqHHjjzBbtYSlQ2TvFg1gG6pZnEZ4c
jSHYS3L+MPpwr8dkV5JbCzr6vEnQrBLRvDtWfteM8GbUs7Gusc7iBUMRkKhnVDrIjc1RFXcz4FpQ
1uBXUHUOlTuuw3GDNzoo+wo2RP/aucNO5FAf4grT7yxnyAsmk8lcrlLPOJQlfQjJzjZMsrDK1De1
4KdTwzgp0n0hhm2Wkmy11UGSTIRD1lsPfOtgBsgs64Ra8DnHoT7KS9mYi16n5NKCyeKLpT/Jm5HX
z5WV3yatv5ju+KTFJSUDYf4B8/mxsnlO6+5D18lUWJu+/DPAg6j2YERfkdOzMSl24F7wPqktK5tN
2lHuwmMD8yUqTnF1GrzP0NzrwysoJwRFPHz5SsG7nt4Kv4B4QxFNsvVnTlnys1M8LDX/1ZrY8qkv
iMErp6FwPT0TooTlEgV8nHx29nLUnXuSOUFRErI1Yl4X+WfyGPA6vTDfwNRBFqLf72HgpPrMgYe1
NYkfLRi1D6TYceRKNJP+OVGey56VGHGY/Okej1KfwsdXR7pFIb83wzmJd2RXDiP46cLNdQyHlHb2
kDl6tOBRt5lkyq3RaWvdijh1q22VUfVpVnJZO9jMvPLm4tVsvfGbypOtmrmWN4MWGJ65N/8rdWey
HTeSNtknwn8AdwAObGOOIINBBilOGxxKFDGPjvnp/4us7tOSujqrc9GL3tSiUhLICMDhbp/ZtRhP
PJmG0gRc7rjlNy/R29arr5Y+i4bbIBIPXfzFcGEzM/f0S/OkI3Gif+ge4gJ9jjl6bINhQ6ruuV4c
Ym67DWJMc7IJthBKd1XsP9t9c4zZOt0ZWVxhOg+spRwECrpjmNz7AcWjWLtpRJjQYMdF2kV19Epv
14IkzvVJOueO1hgWHfnlBvM3YjPFypI2EL1OXRlDB0QmBo4UicAyg9De5w9O1Xx34ThvfIznTADK
mzgxrkBy3sep3c6WcRGNdWmn9DiUnw7YaBALy1zLLk9M3DgHjGvtJI8dlYAgCPyGD7TUWJGwls4M
CFXpnc1MYx9qnlt7PsT+9OLQWJYqcc5i2mQ8etcE+5rSRD8zYXBHZ1GWB2HQ5GPN3c2oGThVyG6s
2TTjuCrfFcLeUX5HjXgqmGEl0U3tmqS4CVnPeGfrBpJT2T0lej5gGCRiEz9NfOTGkG90zqKCRn3b
F8Lb6DYDiNS337x8ZK/b0RU4JPMeJCoxztDZMB/60DGngKHD3prPzRtSAfFkENR3Yc6svo97WgC1
1Ou+s4gLGKFwsQQSTlij12OTN+ob/PfxIRTTnm4FeSDG5xyXCUPcYk9x5/A+GzGg9prhIMA2Vtyo
BGZ+MSZm7tCrAUtZNC7YfZFvfByI80KXwucT0LzqklTduAWdpR09uCx91TYqjJfRK4N7g3R+00vy
gHM77pBdjnMjq4PqnKfRMO48WiO44T3uyKocvR2eYohE5pLFKBB3PY59Zd9tPRUZL5HHcSABYfRO
Fvg+MbEICFyrZFfSy5SoeSeGVJMYaWlnTEuWAxvHDx0zqR9cVUO6pywr8FC0fRRFcd/08Jb64jNO
nG3WAE5ymfJRlUApS5IXH4xqkvs4CfWn5cz64OEmWQsTa1HM1q2WckYfZFbilYa+bZVdYK1mHq5j
EHpx59+6LS+yJjSIzJjGycHsL4wswlmHtR9K58Epio0axUcvaOMoi64+xLYAdlcPPhMDYhuqb+SR
/c+egQSLXwULysS3qf3Z40vaUa5rgfq6oKodY0UKzvQvOdu/KA5WFhhpNS/cm7lbuU24CWrry/Wy
22J2L8xx2GvysIiO/iv6LretZXD6K5kdzkMRXUb6FfalzRm3bfnaGMu41BUzVJoaoG2WM+WcifR7
1YjXobGuEuzkpNVtWeOVkcUFJ7a+SeOv2vbeGrPDx0UgJE6od0p/Nj1+cR18eABARP7D85/DwXqW
ln5sMvvJgcV+Cqboh6HcD6fR7+hpb8rorjGMzTWstEse/UUTdD+gPCGuLQSfiC0z5mWNW05i6Ijj
z5xD/E3kltRZYXzD4iHdlaNB4U8d6h8W0pngukwojWtgCu5KI2bXTj904lV3kLPJPc8PohojoCXv
lUWNbmj2SMQOlkRV40POsmzjdvo8ZxrxLaFW0Jk86BgYwkhIzab5rHmF6Cx/0suRMO6+RyPeNFXM
FQuNO8JsSPZibE9lGL6Ae34siwyih76r8ENQhIWMPH/2+OQkL951RLsBuYxoU7e8rkeXTds0bCfP
3NBct+dUfs2qfodJKUXPmD6A955UE/S3ygu/iDMKK0xuspruLLP/9Fu33vDNcuhXIc9j8erR68vU
vWIIDci8LrZF4702CYNVYpztqqjwnQiYpEpsKPR6j5P2nk77gzO75It4kTAroQ0rybYwLjmsLqPY
mSptf9/guiIsdgKrcWMOGK2y7psjkPGjXO2DUe3A4WxSi1BInK5ULNcOW0kY8tMqdYFgMXBQIfpQ
J8XLnITDKraRNyzNMbtaYZ47Rh1930p92HF5yD196mLehG117CSSBp2ZJHiwWmEXzW5DtqhTH1j3
spIUV+fYT41nwMm07QHq4o2beBQ7sG2lDbvqbsHqR2xFx2OfTZpTa9K2L+yIOhp3xA+bd11LM7Y1
sPWDhouW1ofOXT8NI36XarSOkZziu0EtmxPKU5nCzJU3PqgBs9VmcNzhgb5VwCZm8yhrfDeJKafX
tmIkikVvGIl+r9o+KtZdor+TnNz642cy2jjB2qcoHu+wxv8soXiyYg71XSgro1o7djN9CwN3SBGk
coQmBHy2GN1kEgDifgoBk9TlITG0ea0DiJIRxr/E1I/FxDc485Bs2wE7zijBVpTtloYcvD58ghIR
POObN+gxGcr6HJnxjuRiuTdbDwyHyRvGbpfPfKY2dKCiimbOKIueA6fcejayDMxxB4NCEN31c0m7
FkdkmUyvgEOPTTXZu8LWjDWrwT65urw2hMhvqZ+etiqGQkOf3j5vx9MseSkzvsYJViTpU91UzQa0
mYkFPqL6r0o9ikqxXeAG+JHjwqNSoL1PummnFpWiUDYnkcPQKgakdFnlZgibiZoMZiHc9m0funcs
8umLJxD26GBb1us3PKfMwwf2L62b7xsnplCctMVd5+jx25TH0wdAn/ArLRA7u7s6Nw5xHf6Qoo33
YQXMuaNCYu2RZu8RRU74wFap4Z767Jkg5JZeE6bMC7a2cx47Bd6pHQ9YJ919L4+anI+M0T5Sunlz
J34Yy2Ink3nHyI8DGcPvc9RVL4Y0j7nRXHGjFKu+jq6ameAqDJwvwmD7ZY8i3WEbmLcRdjTL3JSu
vbYdvSeY+OTJHxKruJVVW2ioVx9L+Sav5Rkb1qcYat6iNUUCpDpjRReZmINrYtfnWlh7c0Samnr+
377l1gfkxCYhi69Nbp6JQ8NYDXsI0rWMX7LgTSfjrWivfn6tcdeVc3Ok6DC8IEy5DsbDNNtj73NW
StXW+6yBDuvEKba9CeOtzu5sPZ7j4HslHyds8OveuYsb+Trh6XFeBbIckt5INMOj3IZZ23rmrWS0
kYHJOtjate7ZisyvaB4npcyDZaGAKGmdFDjJVWZxFrDqxx5gLNRh580w846yH5cxExt0VHqaG71r
jK06ad13Uqot721/S1tHTIAvp5AkoRCGLqRQbRzWspZXbIeWUITxTVZaJ89F7IkRgDSz69Cc1gab
PZFTCymEfQw59Uy+WAuCeat28mBjJlAqA29FCIMBNS8boLQkmdo3bVxgcMDhXnmV2Lq8eCZnpKyA
ZJEmHqdmlqM5IPhGXc3wCi3xy1Dh1/JUufSumUW9Nxrztc1YgPtivtJEjqyVnYaCas0jOuhJK+fo
RswrHXKY/b73X1LunTEwH7q8fE9t/ODY5PELZ0e/ZTkeWgg6LBXGE+hROncZkvLBJ2N77nt7X+Pw
agZ/X4w/aAB/JzW+mYNXrNC4fHbD5P1MOOEYiJ9pl1PTEq1pCdm7qjulI6nEfFt0mJMeCaKK/CPz
XqclqRB9smTf+A3l8gDS3fRNx99QNAjN7yukdtOmUi0cyDaRPtQcGSwLv7WxS/sMSa3QN3n4VRFV
Sq0cy8+4KkNz70GHDiY8gRHwsgK/VQ3kmVgxhMTE2xnRCw1LOw65fIB2CMn8PRKScGJ+NPr7zEJB
Tt3u0JChivFa1I577xSPnvzIOrkS2JQhQl/zjAN9Y4PuFn27spv0QkL+JuDMBhJUbi2XGJ1sNvj6
sO4b3YM7k7Kzw8/S4i0IAOg+88QmqcMH/BUn8oIbPA1HgkkMJvKoODWmeKnwybsE+fu7gilIMDxb
Mt5V4dfILIFJayNeiuGy2KT9/JlBPB+uJtZH78VsdJDObCxh4zXtGUWM2t1jGd9mqXey4/7WbEoE
YdDW8jWe22NcDU+ZeMc/Squwuvbaxn1brNwRO1NwEzpvduwdSO4tuGv1DXzrwA9Z3NrE5OI6uynb
S4D36cmKI/Qm41BjR7Lgk+fa36jgMU6CGyGxrdFTIwW+VofoCT6nVAhe+hDgivs6UuvZYK6cXwf7
qSB/6QmRn10qetv3TpwmxN72aODBV5h7U1ISvXlixmM1t5yjbOsGk9Zs8tEhTkan1DvqeD4apHLZ
HUN+o5fWi7cFOKH5Ql5655jvBq/w5LYiMU3hVML+IRqf7D454/XPzIkXCPFmhmXwgGIYsF5dbzJu
meVYaBvlIZ4/AzkSRh1hj+XQ4l48m1pO8EAYgM/oy+WwyM7zHXm+XTHInVmE98IX24z2nkQeIju+
a2oKi5lglSluhCU7i7IWez2oHnFUtXOp2SwFL4sZMVAFmVaMuzdOdnbZfBqHskUq2smY3G71cyye
pX7B9xcL3n+VutY5f9Qqz0GMHCIIYPWUC+PZBOj23FjJll4m1ltCf5gjtx7duxUm1aECc9sx3Llr
BPdtuK/94U0mD7PeTAXmDLIIdlLdFsXeo6cZebiVLCzEWJTY2WQt7NH6Dm/+MVIQZJv8HoQcAHYI
ZL5HXN5XNwZo9w00UUaAdn7us4Qkpq9e4CVgFJm7Q8rxi+3TNi3no7CgGhIl1hATIr7ErC5pvMYH
sPUkQLaJgQZFiFRHg/lkweuY10S8fDJrVZtefrQnzfEsu60onAHqdqvntjxggbxQUPMxuOW7xA6J
we2FSov6JaGS5eQLn00hJWznCWtSOr6CKIVsoPUPOCO3TT6vZZei9XTrmO5hj1CT6e1y45JiUlgk
cn+a9o0yWI5hNE0XWODEBN/N7BprChSNatvVZfzNts0LttLbiSDNbtT7UUzQ2pjaLqLvU8ooop4p
Hs6TeJuTfMor/uT0McCY9p8n67lO7qQIVmzSV7NRb0vu0klmO2J/uezvLf1jkNAXyuYovA+/ja80
QtCrfR/AuvYU5umZfmmolWwVhrQ8RtlxIkISvAo6lZxHdO67JpfswNsZfgaIPMdEhtJ1C+CExL7R
yjeffqXMf/P66rZy5cbHD76q6WZTNXgIZlxJNp/NSX4W4Xcb+XjToVT6AvNDBFZ2V6viDsVAokZh
wUnt/pZq8GuCDx4Ut3PIHZ1eiqBJ39w5cHfpJO55wtptwqRkO+OcRZPwjTdO2jxUijmQ7t4IZ9O6
Pe9kJh/CPMIF48Y/AxDXOhNnQsnzKR4LkgjhoYZjsfDWDqFnVJsk4X6GI8crwUBcnBQJNMNntAzq
t2qM79jZwDgzyTVM+y6D1XvjxW3/1M/2h2vynBc+OV/0odFvvrq2Pk74AckhhC2DLzR/H4Fy3bRM
RcbxwfcT86N1DGywc+ed3IZD5dySmvmYGLXjy7FGxCJElrB386Pyp7PuyDJbiiRoQbMlqmBUPxhO
cJ07zh+dE33zBcFytMhqHYFc4KnS4SGhTRJoJ65fzJwqvgwRXQfTYp/MY/nh4+dGSCXeIxmAXGpW
JVx903Aohc0gPaRG9IWjoc8t5IMqt8J27w2+cQK9YzlbyMfpjko6kAd5c6jU+BKOfBv1YI9bmCvD
4B2MyPnwJbYt12aUbYtn+sM4hImdJg6Vivni9jVFt9kOzt2uATVfCfO29c07TEjERQ06k8U4npLZ
XFWdH93STQGvcDbMvc+ddK/c6QbMYO+taCYLj0XqgGCtFL6nHnPui+gqO9kKdJK91jbZR1MkquOg
JIXBqhI+xWlXUVerI+TLNOK6m2RK9oObbXUl25MhHZfkRilvcF6N0IuTCZW2TYNgHXiA2IKgogHZ
LK6OFMW1tBiR+lOgLhUp2z39ey1Wq1h8U7o6p0Mutxw28Yxim1tZFaebvjLHBcPAwDwy28ca3QWy
d23dD5lJWRV1B+1BAipnDg1wENeEiKeHmkIWQCgQmHaV4HRsQmla5dJ6TIPqBzXrVnpXBEL6VJ2U
8m3IVf3VLzJvKPCcVwNaU5bSaDHHeFr9cAbxrOKe14nsLnPZqK1MmyXZljAOrgxqAPh7eBkm8qdq
NvgnmMfAVGFEMW4ZZn72FVbBLMrEfeOq595HJAMkfUgwb9C9U8g3hu5LC0zVXToxG1ubYNpKF4O1
MSsz2zlz7FPCGrHVzdrh3fPET1hKdnso3MG5rfUgP5qQsXeI4+En+1jSz1PN5t4kkBoNJJuClpYa
f67R2tyoY/cxEyE07eLWNZCdyuDAd9GyNo7Oqaibny0RoQsVDJwdGUjy1h3VuuIFhdpj9Da7u8E8
Rga7M1MP3R09ks5rX9CXtba09r/MGDf5CnhvvycQsUP4GJxtvLQqRpxp9tRnovwGUa0XLKpHC1xH
hO5nA0zyEZ90de2LUTNCmctNPMzvFNzkOzOfs59+UoLl1khFDGP7irwrPuDkQXchFm545ORulM+X
7HO+672U7UEu6FQYxJtVdOJS0wX+1nK0OQI2z89imOu9aBxxl3OEYJ9Tsa8qecGIDT0R1rpNa3uF
BE7GxcyC2uW5tsrbBIc1dc6RR05ujLe2B7cCNZ2RSpBW7r4wz6k3GcwSR9v7rBySXMy0zWZDl7y4
mGVBf05jWPtkNtS2rxrnHCjH3JnsEk5o1GyleJ9edE/DuupJFYlGuPfamqi+zXp4im7luDdNI/07
GhbUpgcge8LYVK2orUWTGGt6KVn/++8ZKdZmHxsGJ5cgM9eNbArz1GiP96cIravVhpQSVhJzXuAz
0OUMNm3K2CjR5tKWUZ9s9RlTiN0gC0/hfYcEvOWo2d+n7sjv13oGc2mLRhG/a6OzYzEPhv5KTMqN
Oc2lot2nEoTHmh7iFy8I5mZX0zNysPPMe+/TNuyBzuZzveEtZlxFivFHKePTDOAxr5Ip+MwbiOdA
ySnflhbeTOxUBSJF4N/5IbpJQ+XApk0UyXh8VEdLO/djUOe8NQuQr0EFh7ZQLpD2qlTWi50F8h6J
B5S/dqvMugMt1RmLE5zSJ/T+dYqNhKSgl1g8swSjUTdQwJMlIGg7G0+UxkZOifegqnDajwDeb8wm
6bflgGkIuqY6eGXTXoNsjB9oOvmqhcrvEraT2D6G4CuuaMmjkjf0zlUZ349+Ne2jFChNAcS9U5JR
bjCjE1eUrsd9Fb4OqbJPGFFfhrKA2AMF+V6Idma5puuEX0vwWQfBARmpvanTwHpdlsIdTQXphZqt
6dtg9nwJ3BPXMBXOfmow0fdjzF1kN+YRXvT05HZA7/G+W+wKsdHEKBQPZiO6B7SqymD4PsUDgXxi
cGS5kgawqmE71Qbz6reIWULgDfYqB4h5E6RTe/IGXfNEhMZm9Czvpx0TWqVVtd2VFXNfniHGKjVn
HgBU9vQJw2E6I8l9Lztm5rCo9/7cM0vGwoscO84FnBufQ1Si2eTT1WAfoyY1D+5INqcZ5H7y8c5g
sD0qVaL5e6pelyblT5y2H6rC7s6MLe0dBebTWU562gJs4hlLKCig9tml1YliceEN3QXs73jIyzp9
9soEzanyMZJiVBi7O8mchBrl2AzY7/TpPVmJmCA9emwrouuUN/Iy8d12VEEbcstAie7daHyOEy97
gM7eAc9QwUtpTCaaW/pqITXAMtZwUcaRXERJ3LinEMMibUamup2/+U736gvT21bDIo+WU9Y9exAA
1KqsQ4I1tYv9HWm6rQ5NPTpreBTiTFs0s/+wNHdsf5gkZRMzF5tR5cyI9KIcC2NWjhDELPlmTAd5
p2sX4k46v6P1INGUw/g9CKS5trMR98XgdojoBFjGqlmiP8zSoRhPgSCOQCdJbZgB8+K8xJhR0Oer
Fg4HGwaQ4DUbkSLVFaXN/TFHz6MPzuIQMwfvIkwXxBYec5sVZwwAi/npB+1LRCgF1gKZ+46JY35x
YNSQczB64Tppqfn5WYSWdzsh/NW4azakN/DyUHEDPFytTXMwT9ygALfFoKDw+JgzGUtesHFILtSo
PXxzlzmPJQwYWdS+gI44BG3XoMOEo3s0B3KpCLshB+ipDS7cbZzOY11nuJ2C+NpibWSL6fXlNgHl
e2jZf6y4rPeSZY2G5dcROfXinq8l9CzVb7QWEaExlY8XkXYtwhE+tjtlZtZ9M0BcIw+bYPnsOsKN
SicvFWcEXF81aaTKCscvQBrxxc4gspVujzqdRiO1OjSGnvC/MtOJ+PfgNpKyt249r6rvU3p4v+tR
8dGVbsfxKDPqT3z081eaZeXJn8E7byl7Y1Yg+2UGO4bveDCci8FKvhPIUCdBgp+uUd+JHoypKLZz
aLU3Q4dQPkQt2f+x129tOIeb0HfYTcusuvpdHZ9RssptPgh20dH4RnFmxJNYUoy9arF5PHXBOH9l
aZKf/SDod2U2EyITYuH5OwrCj4n3by5HKAITwoUvHNyxWTTNm2au8bHmJAQvBM8OY5LS4cYr6ejS
GHMSijc87JziXOuq2MTJNF3GEkNPExMCYUK5G5VM3uhmAaXkcHS96Yyu3MDg2DZGNL/X0EmedOtj
0EpKhq5qbJ9NzU21GmOzQaZr1Q0VilgUhwcwH4iGGjuCOTV3WZ3IfVuI7jKaARPqOFX+twY7+YFO
vWEPSrMmAdvpB9L9vBhIM/MWUjkraTvPuNk8gEfQpby7ucB2xTNj3EbSsr83IR9mJAVBjjCsGbQX
iHkew6EVTfLDw5zQjSd7l86PsHLBXo2KJSJ1EuuFxeR7x1zxyGDYX9kIDNthMKYddcbJOZgSnpEg
THgWBmcePlx/8h+88JwFDD+iG9+5D/IoB1bu6896JM5eB7d1Ou9RtFfKbdkCNMFMm/nyNp+NGziM
m9nuCkYuN06P77BpyXpR4zzkN3YRtwtN3+E4GcwjDz0Mt4ZJEGoDGxTnB1MJ+403R7DHrUjTDf57
54dfG8Fzl1P/DHqcUIPLkH5cUWtisLEHCKkqQCGbLCuISNoEPOCu7akwOYRp/GwiAnbU1FLC5UmY
fMYN7CL0vQaEUlaSs8pUhlITosUslCAxVW/k1sn5zbeB1z0bJf9FRlxNoOU708//J7b//zui7v9P
4QAJgvb/nA64+Zg/UqZnH7+VruLe/58JAU/9l7Qw+XsUWysMwhaw5n8RdTH704orLAXjVLjQmv9X
RMBxIOoKMEYAdV2H5hH+OQ2PZSlRNf/LcYG3Kc52EBk82/4nEYHfcbrKcnxPOJZtesrzJXyZ5b//
whUvIgir7RIW4+Zhlfew+fy0KkcykLYNcdM6uXNnxzhu/xUi+a3M9dfy1t8p6//jussPr1xpMY75
gx4dRwPQWLTxnXYDihAqO9g1GAcxX2Xu6Zfv49/A7X9n2//rUgQxGLNQ2uKZ1gKy/uVXZOaQzLy2
pl1fDViRZffsU1CxEzN7gUIY/4HUTuDj18DFXx8oiQuCHzC2JZf9/WpDjcCZkFXfGar3dqla6iLN
zOXI2fIoDwOH6JiEHiPVx3/8a7r/CpWAaGZmvHziv/yaMeVZJSWVfJOeKpltu+YXyeaJIypJKZ3p
8vDPr0esRUhMQ2jvy8376/XYlLmc87t5l0dZjoWceg21CdlgPbiN1/s7zkQMVP/+mkta5Zc0Cx8u
yHOB3s0Ny4Mj/rimdls3Ibza7DhrJXs6FAiRlJa3/2dX+asDYeFZY/fm2bD/uGGMxh45UXAIdLzM
3XpVGzHAYIvz91f58wngKpQX+76C6u+a8KF///wiWxsFQgf160FeoCVzynpJqkrFi4XHPP7zi0lf
oQyREHH+t7uyjSxG1JQLMcao4j2NNd9CgQ0EYs7b31/oz29o+a2ggAuP+Q2pKOuPu7AisVIsW8Wd
4atLWnFaryN//A+33r+9iE2iiVkkD5lt/v7RcUcrj3Ar6oS0f2A+Hck8g1D6+9/k330/tu3xabEq
mq784yI0B2ZuiDVvZ3luv6/m+RoLv7zNwtjd/f2Vlrv2l7ta4mxj8adUCn8ozmrnjzV4iHp4T3mO
ZqbIjWPqNYPmKt3Eah/KPNPxYWzFcuiegwRSXVX21XOZEXu+/qMfQ4A5YYhi2tyOiv+1//gxXDEN
noHT6QZc0Mr8D0/u8pf/+B2FIO9KlS3/NALl71+ZYeCPmkeKnlpAKfMrJkEAcFEsNKSGMfXwBhaR
fB/7KnL/2a2/fLqs/KxTPp+yay9dCb+uUw6t2RkZYGYi1G/tp7hwdmgeAFG5uZ7+/hP8d7/kktpz
KFjgPGkvX/QvS7Ad9VQY0+O3qyNDfTNC3fzg9UTVaGDP+1nk3ZWseXf3zy+6PNLYZKWkSmF5If1y
UZqizBjfYLYr6Qkrtp3Cu9QTwDsWbjs2mzFECF/VfSl//sPrsv66Pkc0co+ceZ0/vlEiQRQ8kMPf
hWTFH7HGYtmPiuINcb/eD9BS7guR2S9/f9E/nnzpCEuawnRcC/q5yY7l91/WHoStCt/Kd/VkeQ9D
65HgkEMs+/9wu/7x8P/rOuyyXNvnyWer9ft1MFRCTNDw18wuDJjK9vZ9JZTzwLSk/A9P/583DSlw
MqImEhGfJXfoHzshO8rcMQ07XGQEBt7jy99/YHQsLAvVr4+ez/6RR5rSGOHaaMV/LMkSfTOmnMHe
921E+sac5oIy89SMAY4aGU6OFMEVtTf3Fw5VgiExK5CRViywEPgGK4TQk5E3pqrLdoxvqppiyLNJ
6L9CdLCNNV23YGAJNuG+6D0nJHJHMR3rWEkov7Sz7pSliK1r6Y3jT2uWqEUd+ejnqpAtArxB8i4Z
CgyHOm3kqZuxEZ6xFBogULCq4r6OpbfPDXd4UaGibTSukKqWtrbXJYkEmXOy76ykdX6oiaic2YPg
p6ANFJbSrXqLUwc2RWbK2kcPnR1qGOYKXmmkQ5L2Vc1PsnHbcjq0UUkiJwhtk54xipIeeYiDu043
jLs1ol+/i4u0eKDuT9K8WfQg8rUE9uCQXXW2Ep+33thWkI4HF7gWhu/UV09ZrztBjKseObhbIR8/
Z4TRPhQ8oDD9fGP6LqNJvEaZzKhIIaDJpDCnWGVtM0Y6IUVb0zawWqddu11XVjujCDHAYy0sXsM4
0Pk2MMwMRIJL5oZ9pcSbsfRwZokD6jdo3ZD6Im9gttjUICiWQUfGXN2pmcizzynpAx2UBlyc8bjG
Hm1t/hThRufASiu0k0KrA7kWY5bUPv1YmQR5xv4kJ7oXGhG2Q7c1ADtnFO8FcBKhFs2m2Elcw5gz
0io7VyQK5H3ahMP9lBUD3VxhSg1sFy+klngcOgdaY1MUB5vp1ecM6kJvZVGQuJkE5CkrJpfrRd6Q
Q67Thtq0jBM0lCUDgbEOQgvc5UidxJnZB9nTVvUDXcae7MudG7Xy2qdMtHb2PBZfPgUV3lJEXXCg
Z//4xuwLuKoqwyq5bxJzvKntzF8MKYq9nsCY/MamD3dGacWJ3uWoQJpQmU357zREDJ6AWPATjnJA
7gGZMuGlmAO1z2XrzccQGsVKoq05IC9cuDBNic64hUqMCzthhPoDdpsFz7SeiPWO6FikfQSJ7Mrq
UmtddJ35wI+TuKvG1GR/gqCTxho92lJr5c6YKJoaTX4d4hIniqHc4TIXFuo7OITp3Q9FZa9EqEa9
tUk96ts0oJt9TzIS47sxMkI1xaT0JrccXW7DpMrBwGRhGxxVlLVwKq1Zhw+ITIENEs8WJz6JCdsM
u9SbYGwgcgZlZ6HyRU72zQrQ2aAmMAw9kR7llps7HxfZDIjV2ComVywpSL7TPqhjECwRZFsybJ2P
mz1qde2HdO6GGLVw/wIptbVijjLZdG+tsfCEhML7wcGumAGIjJ2RcUKdyQHdZARY9+TbZecxM0LZ
3kJ2CjBJtx4m46jBoohVUQ2vQzGpeQ3+sHshftU43wanUs8xzZfhLpXp9GlQMobAY5utfUTOwuaB
gRdaxyxjfRprBXoqIaH6xhwnaI+hicF2XSq3eclY31IsAXr4jAOnWEr0FhJ7GmMXY+WaDHDIdWfD
uuyqYNh52Ty/2Oz8b4vabKatU4gIadwvQiaLsxnaO+gRJTXkoI/2zTQZ0dbpy4n+dNewQ1jVEenX
fjQsYvZxehcI5y9wUDb/rOqCP2aLznmurBwQjVcW3AIV5egtM6g2+uj9qLzSqRjyl3GqNRQ0pbG4
Sd1Fsi5zFU/Ukbo0sLdkMphnulHvUD/uG7T1pTB2V8UMsp3YB32CGJxVlZ80uWac2KMVbKlkWBxp
SP0ZNi63OLbDX7caRT27kgKC8hhCaSM0kwQ2gQIcrt2GKjc0eDpngnvX1tmPHrfLuZ0Uf6w2E7JP
NUXvlL4YNjbEJG2dn53pGuqWSRl3PmlC3ydjylhilSEdIE/aGZPzeCpiYNDET4gaDd3iGEOCw3vD
e8A9WLWfMjpic22u8nKAo4NHrjEAkrIe5S0Wl0EbE7azJMAEPzpEAbOieGWm2WyzJOc+d7rW2MSO
X5yBsMY4+OQnZwWodSowL/niCS/iodozu8deVbLD2LphfZUly8+mZKAFdtTyqre/RBZwVAEVibBd
SYC4qfbPmq0CP9M01jfZxNRs7+ca89uY96eAAe5tx3aMhaHcdo7/URjiop3c3xZ5/lkYVLt5NNSs
+Mo/nU7Pj5BYvoSndpEJnz/2HuksLzHRmK80dmwiE+xCnhzsSlwdxuxrs6axYPKS5CyXIEk0QyT1
4FvPYhpZ22pwr80E90ViNot5tCbecmvlEIzEnE8u18SbmKo9yGTkyj5vbpteNWAW22hjp/m9o8aQ
DBxRlVRDeqxIO0ALK8W6UcTgjbDQJ6qgnVVXhDujmqej1eTRJcpVfzuAy9JbHbHwYRhuimZjOjzz
BJTrn7K2qk9X5924BRFRPjVmX59yNTHxhZjsEzDKpr126SEYHN/5oWeKwPndudeA/dficY6D9mrn
kn0s6bCn2GowL80VghdwHRLy/WDuLb/4b8rOrDdyJbvWf+XC7+wbHIIDYN+HnFPzVBrqhVCpJI5B
MjgEh19/P9Zxu7uOYR8baOC0oJKUmSQjduy91rdyEmSS5dnr7O9REQdXbh0bevQFLGX6K9kryogR
jWMFzkqHMRagqCULdTv2vfdT+4RwQ6QcYvFEYzpdUy7IKP+GFvg9lhh+ZvngDwxCC9N/I6Mek3Lq
PPahQHXaTc5DxWR/2mTxrM++cYOHIBvdr8F0QPzcBNFABwgUKjUzOHYluN71sGW4nNn7thUtg7AI
dWTndIz8Q2I0VoZWy/iucCvIUPyHIXA8QtvrXOhNDjNGkk8cddJBx9NQj91dyGh2F8y9JqV+cX+g
a1rG516tKr1MxbDD4qEuAV8LPX8uTjeRw7R81pKo+hqQwHVMB2BnaiVfAK9mP0viFT87E/Y7XRcU
FkNaP0+2791PIe2Q9RHhdgMLOV7QVsf8pHEgvUHeG87R6ImvkKDUKarce2dxq8e5n2FxkQxrW7b1
ZRVquKqjGDxJYb+moW5fPAlfiMbqha0FlpJipFW/ziDam7GozrkmbziYO32v+xE8QTjg6RqTSJ1C
N/wyEzgEPTNNB+wJOakPln0XYMFrBmsh/Hh05qciIk+mqLB0up47In7tsYfYKdB8T4Z3YbNYG1to
hz9sVw9+Np4isCSYhaEv4dcNLgAltyGed9//7NIZqYRFFgqWW6sc3se4LM3WbetxT1UqcHVBFpp9
E+3HERJ95rhEakjC253MYbyryv0c41vYhcFSnMnEBvc7SZApxBnwyNrNdNBESe3MgIy7GGLZMoIS
zg/PixnfMeWNCfJ8bOoOHXrSRPOFFkzDo1gk8GLi6g2QhP3UEwp4FeZkDc1QsvBcVO4T5rzsQeRQ
odgpVtA96UOmWKvb22zpmJnXPTeVCiGkeuxpKHab4aJhqnhsXWSu/jIwn51X/IXseeTm3JYnYFiX
hTWofWiIsuE9p4dp5eFnZddRr+AcjDogWXZbIZcc1FBdwAfsbikC261UCuY9mhIunPKtS4prUBXz
UMo7AsXMs9d0E6PDglSgbeyX6TFG9fKGhRoTMFqnZq9KNvTDsjjJLd3cJQIzPytQUrlp4S/VM6sG
NR72HWu1xNuptaUIRF7gzvgCDM3ZTVuVGFFGEK6rgtWKl32gmDxuELAAf5IU5ITVD/JD2TV2d6Xi
0D27PtvpdVyzYuJgI2eANJvQX3Y5WA4qFhsNOYwf3e1DTf4SzzJbXlZb9pNHiMhRhRS2Gx2kQA4L
L1vGbWiLRR2WTK/IBCUZF7Gw6TrlPQy5n/e3A6s+tasCk3YeIz2ctd8V3Aphmz75Pfraey285jbs
rE/o5HI3z9reux28nW6Q1sF1a8XLSPpvoKmHT11Hgzrq0gkeEqq6fY119RZqy9vAQBBaaXGbWavT
IkttNmnKsm2QhG2At5JEZyaJzXRkHcqR8eZpEm2SgYJrMyfR9LYUgwe4o3Or4zTOxWFik4Xk0+Ka
M2HDPq45v1aognb4VFloGV+CebCDc5XaMLbzl8RKvAsoZVsNbXLvU/xckEIdXAdCJ1fGqoZH30rD
6ugty7BF/pGekth1aTK3Fe5Cv8m2fZll3V1Tzs0Vnu4CEGWL6E21mMJJ5tXeoRUJlLLI5/te59/I
CRq1JduTsSjtcLOJZTtkSYLOKG9gdrToRfmIT+RYr5w2RoO3ubJe2qYD1hjM9ocGYPwMUwR3MQEG
Jw7eREqAspkvXdanYEcfqDnwCTwzaxB65yIpCMD0NyOOxAhtyWYMYX9tEnx5HCAbWZ0pDYOj22ov
39SyTgCGp1dtHn44SxKdeye69qpZOUTKmASPfZ2ZE9TFl4rQrm+ZbZmbMA7FXaq6at8B8cNJOP3w
J61uGxTtt2QvTD+5s57ptK0pnnaKKb4J0iszRj6KUfcYitQ8MB05B2OGfGuuYTYCT0FyZ1fJDBW7
fkuTcd03xXS0SYdmhoGF5z4OaC+h+lnEJQEC0clNBn/rsSji51U4+AOVPfXlgB699emmoybok2af
tzHj66ibkqdQoVtZH+zkpkxikg3Wyv47O2PKH+0B6bCWUkkpCoyAEXBpJ8zCq/gctr5+HRstgMFM
ffXNKmvBx+r0znaosE8Tl2yuoLfGWxEFiizixs4mpt9y2PumsL7Z1SymTQFfJUNZr8gNH8Srx9eP
Ze2jBYat+I7Z8BsdJrj3BcmM84rZkC7yrAyjL0AL6shDGJRXmYk1JTp2MC5MgHZacODeMN0RT1av
x0/EGpi8VfPSkVtmbUNrNTmJxrCRFoHLD1FzfDb4afTGTQuCnddQ6embaNvyZyqb+ECTuXpLgtZ7
6Yk5zHZu72Z73abhj2Ai0q1q/ZZfQw6j3aOFlvMhMUJzhSslbmNiYTrcFPUnMRDZBsmHdQ3TPFQX
vkmse12uZwfjDPNbiBmUapwi4iZWUWyO9NUqkvvGWX7LiNbgWEF1912EibfLFeJJp9PFtY7D+XmU
RoBWIQl7oGE07mvZQyjB74vDEh2bOQrLLn0etCq8beccP2jTuwSauUOMWX8hlzyoHOCdaGT5FjrF
XVNZQ7yNCOuj+OTjwPRMJgbcqIk4mz2mY1/j4xUo8dwekJkn8STuCmMqwsYGv38ewoRSf6ob/6Lr
Av/FS4uACPJB+4YVOxzafTcIyfVMJlzfZgn0dTC1fXLgBiG1KSoVYk2/ENamcfoK7049ZO8knRXZ
FmFdfRfPoT8xFXJw8pmasE/MU/NsdqMNVCfrWNRhJjQ+2jNwoOOmzAb1lEeipAhtIILspkrAofTH
2Ur2rB6JvUeR3z2MwNdRHXQoZ7dBYxzcdGGAhSyEWsjH36NHll2g/Q2JaSkWNGhVxGJOZk0XoBwQ
O629+khLoWjYCnLIB2UQNF8xc+IRIaMqm21Cv+m6Zhh7hY6FYzDCelb10MzmLgJCb4Pc6ew7y6Dk
38hoQGI16pajBLXchFh+Sqb2hEOLmRi9Xk6FTs7hJI1x0xtQXbC6Yr24W3SMrHuzh+OPhg1c5m7s
gKZxxatdHcsJMyAMej5XI5Nb2FDzcqwnJC+cZCb87nUbIf4D1ZkyV0FdSXspQIWEji8eth4A2xRr
oXZZVbw5gVyiBrvbL0grCbZJbHmFRrKN6EMFw33CVmXRiJk44HkstcCKAjKtqEFLJBwamGe+x6TU
oM9K6/apLEF8b5Cb0qkKpjL6YUhmtzeDl3HwoPUHHMd1y0zuohovrsgFm2bd5KxIvhut1qKMbsWu
kCEYqCAy6nvmDkBkCBJUhhyUQX65TSJfdeStVg3M3BZsX2mCjY+QR25dV8zXXtQCqfM6V98GS4CS
rsDz/oPf6H8Re0epGZsueZNOH3517rT4G6EqzEWW0t429yNvRqxYII1q5w4ORcXU0cGz4pB5VfvI
vfAO0HyDIFJEGUraAA8nnikXi5Al5ImcNzgq2WwRlxIJj75DIYb5SvYajRZNMLobcYOtfk9ny9zi
gJ1C8FfRhDoJOXC4023d0a+Wigy1lqqIx55wJI5qnR3pM1SFRNLxK737FNUujiSMd8iMMFgfZZwT
RrlMuhmwo1lFcBfIHA+IRXOr3OeQWUPcthlPAq04EghKCK3fQVbLb7xn2GrhTOycdtzE305Z1LYX
1WB4WyGvkY0zaArvUo+kIK44Cu9V6JRTfc8x9tX0VBl7JMzYp50JUk6YOyhBdYK0gjRDu59vkyo3
eltGzvCMZovgTZKAK+/HHCKguAmtaJyvqXpdjecpw+BlD3YGOMggmh0Fac1XfUOLfOtwnoBG5NL6
IvwWa0N3jGvtXM42ORVJhUvhrPJl8twvqlSrg28ECaNbtj72fFvfJQVpYtll1OF4Zc9EljYC/DNd
nKGNlMwo+1NW8LFCjZDwo5JTXcuyWrM5S9D1OIjS+g7LGOQDh7Y7p+mm4MhOzBIROyVDHR94w1KI
NQ0C1UflUtvvKuE2y65phWsOXt0pIk/dCh1WbXM+P+LaNsF2iCa8v4wMO9jG9PWgN5UCZ1xR6IGK
m8Wad44yE/pGXmZYXA3HX0Ic8IXQCl8C/IaqoHzdr/kV06vBZ4GjrC9CaLUVR81dOgV0qB1rzMmf
sRaDkZ3o4zbaeZ4BWu+Obv3Se/lI/YHbNOP2zysH37+o07cW4fxyKTx7KPeorpv6nX1kcC+doq5/
GnuV4c0YRkCGjRZDF1rCCBjcLuF4PzVUtcfC78IKuBDSckTlSRvfFEOoKHZr0kj2lSu0BSOCcRTk
eOb4tAlMoj8Lr2vAtiPBW7Ha+APe8hLR8anQdkd9Jb0K7yXvKL0AGzO85DntEYAagddQPhEpskPV
2KtLaware2FUDA9xE6ynrdslVTzPIWBFjGGJ9J5c2ZTrh11OeCikeGi8FuSgyebBuorLeHpx5rb3
LkcDyx82zFRFV15O44ZFLQ0uLInRYp8ZE5hth/LavxuKOnmg75uxHCMGJU1INLFTs1eGiCPresDe
lhAU62xwbIzja1xZAvg1Nq/hzqOnQDZWEFvz1kW8vTKEfRgYoEAhNbkNGQORQiGw95I8+MrHwabj
TG8jEqi72S6AHBrf22ERAiY3tLEO7oFZF4iiu4ISe7R9Ru2iz4lCqV2iPPf0s7NqW+K6Uuj+4DDg
s1QNRpNAT8RkhBlZsCYeovtshKbwPauIgNonjb3ae6qlgstlTT2uDhTtRAYIhTD+pwPkDitgOLvR
nl4mqWKCrA6IPYZJ2Jb5OYjrhfJpF9oz+GxLjm0LQUs36Sf6IhdjQ+12jxG8ZSyYc2A/LgQXBuCO
autxSWabVLzKN9O2l0nQIX5UkNM1qtB8ZxNqCQ1F6jw7+yMBlHHlRPqywyzvYV1f3DvlNR5sIHwr
WxuP/M8oQcR0uTA5wzsGOuuucc3I/quU/+hxGH6XTlrn13O6JF+uqIyFwjdpoKWHof9gERTBj/Vd
FL3NrhtPd7RTx0es8Nq/aELiUS4jD/vBycycIa8GK/WKQ9mTj3Z0gVUhZp3LZcyRgBOzdauRUz9i
zzVkDroz7l7jtOlztLaEOEyvtuc8Hn7SI+MEvrQpkTZTS4OEZITBrm7idEg4ynOn4Q0tl5WfXS0S
LiF39+3SAb6iDgP0p7qwrY66qcLimInZH6+GJmeHRysk3zI3A7/B8GvAjhdrTp8hR1meSbihH5Qu
w6Wq2VwRi5bJfBG2bWoO+E3Sx0RH7MxRhQt0tnpS5QttEW7WwX9dc8iIkNJdnqX4P5eWImUQQGlI
YoSyEdhqAu4Wej+h4WEdTVJBWgJQbZnVOw8GaXXJmlo4N5yKmYoIWrWEfCE4Osh+Ul8iiUQKfyaS
JbflUrmH1hFE+nTMfu1zQWALTqyhUc0WdBQjpQ3/XJEfuZS8VAAtwUJ20IrTPOS9CabbwhKGxlKt
cwKiskzXj9Vgl+MeYW3P/APY07CtiU4mJs2pkldVhRVmM8K98P5yq5rLulIcswM6EBAYYTmVHMuH
jihJSF7fo4n8oR0wzui7Ik3PIn6gL9N93zIvoTxLXVXy0MXZeJPY/kwNjLVRXPYF8mxY7ov/KRdB
YnHN1/kuhoHdXxf9QIauu7ha7EUaqIt+Zma6c4U7/fAgBV8yyIOxOHUFWW+51/DIj5N+E34dcIA2
9K0pC8f0G3lXY3UTkQjmMh8o5iOXhOlNzE3r7206h1DyLKhfWV/6jPLjWpITpJfI2g9KBclVyxuh
unY9MDIUw7ATGSc06QW2B1cdlzqG1IDH0O+Pk0lSQmUXm67/KBpO0B17InB/JL7fnVExAWb2QZud
bg99FEacFjD6oYS5lsK3v4hyL4SyD9pyOi/4SLhnSDFaA4itIdyTvNLkF+v8G9FnTnvU8/GlXEwi
MMtJdITH79NeNIyevBEYDikj4jSWY/UpOshC8GIDmIgEeOYGPwLOB7ZeyHajJEhxD+JlIgYJczsF
3rBGGYXhXJ8kYGlaqZIiGyyjRfcjovUKiZBQpmJfllFkbVnkxCt67XphAamW5EIx6v4xRwkZFHUE
YWCL5Gutv+jCqD1BMz4gXjbH5oCCFSJKy9774PhjhSNypHLDwqsr/0iAEckLWcRizu7fuONdaRru
SGFybb91VG5P7cB25IrYikixkVjsuiQtLXasRda4seDwPLRUOMzNYmV9AqSvvBOIRkhqlXaeKUqI
KMGUIYl1yGX8zaududjxWa8HUrAG7ma2M28AQRR78z4snDk+DZPx5l2ZTbY606WvaRaGwBK6U8H9
9hIwfQe80NFE2iPqQEDei7LH/17aafGYBYHDiN+vnJGoSnJq28My+rJ8H3s/7u+lFtlVnHESuRrc
kF7b4qKnweXiZBNUhFl+r0DIIW2nmIyJqvAYIWhqSJwTXi39R5m3EXZNaUZCYLzuISzWUPGgIXqe
Nhhgsm1XLgRrj9ofnwpbzOMRA6uUFy0ZaPHJQh0YnQY98hIpb2ZoMe64mAOJA+58JthzbG4LneW8
6IST/I0p1Qw3oRgtyrxYgLrMcKBgjremNYllJv1oC204uMrLGPNLMGDl/k52HSSiraroSOxzj4bO
K5KA7vuUmgA7Poym7pAHNaCqZdDBNdHQ3keiE+KiuHrkOGAkt7wr6fPM7u0uCG7mMllwPJICSUc3
HHLEMjIGlp0ZOoHnuuCEP+zAXMBYcucRPT4FdvBDhx5osb4psWpOk3KqNbmnfseZgtq2QvETkSzc
DPnRsJPqC6e0aIsvGlnkxZKkniBKPO3sK3zSg5zp2MVusPWaWXfPAZCQEVi1K6Zph6dWJc9BqqhE
yKZJph77UgiTY02r4PwF4hHHWgoOB6DoVCoijQJfd+dmqh1zMRUc8/aQcdLx5LOnkeTWFZ7zGUsW
SuwwbgE0hQy+/Nz1tONwJIT5h1uODEibNpFIlQGQ+ZcjxdrPQo5lu4Pwwaix1K0M7gcQpPIx6Eag
37PfYhpiLFB8AsdKXcYRnMMuivWv9a3l/mTASQ+mhXenT6hUhuZIM6slLZsS3d9mUo4X7YRb72F0
zPTG6I/QxNBzSYzqjNG08MFjf3UFRJEbHqnyWzcZ8Q3o7vg96DN513P2oqw1AzE0Ksoh2LpBO25H
KdW9cakHoP3pkfkAMcApTgzaE/CHGZ1tMseevvw2j5Mj1zjoznki1yBUAAbBdc55nX9YlzF7VG97
3ynD6DfUkqkroTo2hRNyG5z1PMzq1cEnS33GqQ/pdRu6zKIysFOMIlo9iG1REqe0t/nA/as5sGDP
1KjC2mvkkaCj0IrBXQWNQW/UnTLjHBBEd8lWq6Fj/cPJoonIHPLhaNXSK/cQhkPiUlwHiRKYK5gO
o5vA0bQct6KmXrkbc8oecRJJUnCelT4bXZbqKbpCte3bu6SoSvtE0Ry/0mjoqAoKy172PoLCn75U
FvNS4BgcjdtY4A4H8H7wkXVBXLX1fJdicyIixKoE0Lp4lHom2Rmn9yUJkAXc6LCnnLD8tmZICkIq
waTrKMRkXjA6lwueHTr2I/nQCS12tROe8R4iSzC0VV5UXXL182hrpQn7dhGP/c+s6Kp2i2U+oAmk
QettyyxqFNJRLL7bao3qwGhKFb5dSq141VRztLCwJqnL3AOKh9w/I/pMD/z0OV1wwh6timHmtnSG
5tbvBR61AP1hyK8vSntn5yOEG28siMux2pB5fiRCfTWmEdwSILDpRxh0E5lCciheAoIOoKyWXdwz
pGaqSaJM7lwnqbY+Ej40CA1C4rX3ivLL9lDLHHod0qgbJ8kl6+Q836RpFTm36HvpQ/OyYOnA/yNR
VJCLvHHARdxNhgpwV1X1+H2gHeFsoWOWD30zgtKug1AnNNZd3GuScSswNw48dyapfILoguWZ2xhd
zJiPkLOtZAInoxnN0kDAWvjkeW0N8JX5b8jS3mNY5MJXd27Uk3zdluFa0pSIBjfaF+Y15vRfb6yo
Sbp1XtrdpmboJ/RhBTeY05f6kPne/CGkI+8Dt3Df9C/IYW6tOSwRPdbbYpkab58k1TsdzeBcjMM0
vwBvke+j7yWfAT3Qiuz13ruKBzGIXVOWzoPAFEiSWbMmSaIAcPVuDUL+AKFVuDuIBBlHTtCoH1LN
tXXXRm5vQ4FCDXXy8tj/ClXuK2jhcC1LFFKIoBaDkUrNTnYN9JhGfcfSEHGAhNQMXhCa4HcfSAjN
9DgnECJp4DBu8rpjcq6KuBs3tu5nhscwKYLbqVjhc0nHayRGNcYZqGo0BFcMTgLogQVkyF1TVC3P
KqFDBXV8I6/DQnoChUqw0iKDkCKjXfrsy+ERNis30e12qGTARaPrCq1zWzs+17jLaM+oxDPhzitn
cco5fptto+hswfRmBmQQ7QF6yQMHGlwejQegmc5dTWbrV2QXpFZ0BisdCrGuvpaet7ASLFgbpSqK
bxYiZrPJ6er/ZDsbUFNYWBg2vTeOy76Xiw1A3e7z9olIWq8m1FQm7k9SXXN9tawd6K8sI0/qQ+MA
LfZKpQWcdq+eIBeoKPvBeJQIvGEc6ukMjFkCcCoN4qs0wte89mj6nRrG/FojfsK/mAsYOc7gg4Ma
ulQux6BJE+cDdQGA2Iz+3PLCb5z9QyUmjjlxHdD1ZDBiyu0yVshy6jpU6FWGHkIMmYByZ5VQ/QBC
ggbw4DHn9AKNbCCoqyiY6Px3MS19JROOGhsnazX8UxTOaNQ6L84TwkNSHgj6e8zfmNqkw1YKevfI
FGL/pfFjJd8kzr7wyqpKRrFCF1SSEyKMjQOWAR66TVTn2UmQMT6FjBGvp7Rf2VtdTXBx2bEQnrDq
hlRQpnUOfZJE5Fe6AZKEgk5PfePZddmDQc7cfkV70fTImzgFOetUKLIcM5NVnLZOjAZqnGlPN3R8
6aTFG3j4Ov6uy2AhWz1KRPtsRFM7txQ42LByNjL1kS+erC9Ua/O6rHIa0+x6LmHngsAr6qkh/UQT
6ruTiUkYbxYlgLqQI3t4pXSdJyd0enV1ZSVhTydFdjOJqfD2+vqagDhUg1RKIV6axheW2I3QoJJw
41L3wXgL0iphjyykYdk7MKbLwXj345xJigirqtFY+Fyxj9TTeX/RuEvXNRuc3WscaztVH5Qipj20
k8zfoK9jMxiahTHCxP3xpAxKkV3PBIqGvTW172KpkvLO5poE+xGtDqg5K80UgrhxpPnve1NCAu7Y
jq9ZZovheq6cejgh9ytBho1LjNB0ymrhHOdCyNc8SdyvjptYbbUr4wkjuFOuM0nT12g8UEWCymI7
bFmrLF0+NDyJ+dZBVDtCM3ShPgAEz1+4e6f2GDNj+QRIlsWXdtdj0U7mrqLzW3LeO2OzbpFByJxI
PZ73Wm3z0QO9PoOxt97VlIQebnK8MdsU/XOKUXsRzPwt1bB9ZGaWyQ0hgjGBiCbuX9CxoXtz84Jp
uIfQlmxlR4V0ZS2uLltHroYfclCAY4GWkMmLsdav1j5HZS4qht5hssXYFnSnxWmkRQFssor4McdV
dCUWz/2Iafvme5FDuKK9U/EB08kgWjJOqw4RrADYg4K0RNQFfEkg8Tp4gQle08xFoZArtAAHXbSY
eGmBN+ZCgkufD35SB/Whp1OCy9dmLHKKPd7OrlEFJObQKvJxZ09zF9GfG3K4Bsk0R92eBCNrOAY9
foFLVIUNcQpLD69T+fPKhHUIZN70Ce7vYxyhrnqz7IkChuPP3J6cWYn0Em125ezSWQeE5AKTg62S
ynABXshqw6GAhidccs7pt4PofZcomkYIdF592117jkQWyaUWJIs6Y++hbBzWuTg2z/GRp4GgaOFM
63yyXIkKZNZZZK40jX9lW7Hwbg3+cWyoIXvZWVvtAAWaDd1aSa4YoeQlkg3Dc5NWyq1eY+jP+rLm
cEr/Bk5pcd848ZxxkHNpAdVOY6mXriNzrUL+nnTvVs6Q8K5o4rp7hgid2FfEqMx4F8EaNOXWrmH9
/STmccUi56Sm+DblmKJL7YzexLhvBKx93421PZBrTapVhfvDs5DloIbul73tFUX35tNVpMZjZr/G
gbgOKSqbhRqHu38EcPOKMz71qQGbOibiwombAUO7ESbbxmSE92ZTRJOjbjzMC+XRzCV6ICsdZvAB
ku6j2UWZ1bbnvGhUcjGXAWKOuQFFhiKy9cOfdRbW2Utgl8I6Dz7HsPulb2fUKzouUvt2Ge1hRCAC
jOut7slnu25ERsJpvGQByaOoxRHJU8ImjIBx/y/9fFknflIUl16ddJVza6LSLLA8SYpcAY+MSI4N
+YXlDU22tr5iYimzFz9ARXOZ1Wk3345djWCvIk9pRd5N0NoWAUekAzR0zvyKMY9Pj5S1Pcpzd5uF
DUjCMmZumFHEIQRp0SpiakAsCLoh9T7KvkE2aAoOxsRW+OYyGsgKYTTCNy4HwfnKCk5UhkmAgEmi
DIiP/ZQm3nSMoRoPzWOUZ3SezsQmV7I6MQdxVPseiqzmiSxKRIvzZdjYOAMWadrh3ggxOLSSpCqD
/tnQanGZEJGm1cwfZPlw+DuwtPmiv/Amk+rwME49XbLJQsOd7Fx7ycB+mdJJbVQP2dyVZFLOPjrQ
pokjqthUS+QAXRcmmtXTYRzIZpy0voUIN1Vzt6unJWUMmQLzjbL9KNzOf4jjOIWqyoQzdLsz+jA5
3ZWuI9gqDK8tenT9LB5PLXOVZZcEq/k/LCviUcaxC4997ebPusDJTzR2Iu5Hd1FfGaYYkBVAaz7Z
1gDdkkEQvgRLFX+P0OgSUoSq+Ckfwug4CXtpT8qxiu92q+VLZcnoNe0qkioUJPW8PrRpxHZtelJX
9hiJbEws+Pi3C2Fn5g9z6f/9zV/9RxTcR90Q1L5Kqn4lxf3Hl//vf+bEv20+q8e+/fzsr9+bf13/
wD9+w+9f8vv//e/v3vv3377YV+zo8/3w2c4Pnx1Y5L+H1q3/8n/6zf/z+eu3PM3N57/9ywexkzyC
D58JVG6s9L++df75b/+CTfGfHFDr7//3b968K37uYei637P6fv3AH2F9lu2Hf8NxG6AJl2SE4rb8
uxffjv5GAe1DnqTKDkUo8e5V0I0w3If230IZRnhAPUA1zFIxnf3di2//zQ4R3QkpJcbayHH+N178
Xxbtfzi1PB9rJL4Iz/Hwqkc284TfXWdk6KViziOSZBqB3H+oBHz+ZMjb4XXyaDNtzJLjczjUulza
OyH6hZuedg25KDTt5rvWnhpiqFI3ckOSoDivGxiALXVIOfdhvWviVtzTuayf0yQLvU2rgNptqrGg
zKpTAjDvvVTG8cGqlZWSDl5VYeuhEbbqqTvAkSEgeStyH8OL1nRpILbAwokcS9wBDOs+ItFb811j
RfmFAxZ92ZpOgACfSRnwjlFCk3Ebe4N8tQcwXBsnjxIW/NGTjAHYaK4l+VSQtrIMv9no9SA+qqHK
kb1mQUo7L5PFAzo+p+Ml0I09CMfY0G7snFH/we9mPqrSijRRKn3UJrQs/+k2uvvjKvzXwII/ro0M
3T+s7pjQ/3RtNOp6h89sVQvRNW8Z5ra0sQ3HRUbLdpvt/vs/94tK8Pu9gNeRe83+9T/P+ZMDkSKz
45Zj5gyiirJ8QyQaXZ6cTL3xh3CUQ6BVn+mUaQpMpY+Fkf0T6r/udR47boE5ozj+i0/gd5syn4Ck
8cScFNM//8d3//SKuoSII87rtMu6XCAhBnvr7IZ6schhzOnxHgMIWKhT2S1QOWiaZ/gSGKv/xcv4
k58RVoYnIh4Uz7Zd6fDA/snw6vvQgEn3WzvLMaMW+G4xxxiiJrAlwnEcySvBVAEfBQFscTklvvsJ
d1BTFlrkixcY75Z3NzFd9MwtT+bWkTjClODWIuTQ8NOmTR884DgZ08cxXub4Q9JzofctnH6EBfPf
X+bf/azre+FBx9IRRoLKyLb/ZDIXeZjCeiXgmxCLsP6+BG6g9n7qlvlf3E+/QzDWPyT5I1hAA6YD
XvDrdvsnlzDWpJi7gxp+kzIH9re6sOfgJq9ViLFckcpNm1SVw1+8vd9ttL/+Ko+MC3MDVoMNUuH3
BQ3JN2NUMBFU5isKKC2a+eD6HAvbPGr/Agrg/6I//OORgRDkoyDEQk+HGprJf7pBgWk69cjB8ML1
3fFBSeqgc9MyRt+SXIUUB99aAVIo7lt5U9eqET8CKvaz7t2gPzO5nuJLlz4yqHMDRnGj3TkCK+Ys
NiNkrt4aHFmhSwTR37cP6Anr97CR3hs6A3dknDiLJxKHJ4DvZINxIJfknJyzRNbDnXBVrPaY05R+
cTpEeVcjJP/wztRkROzJRmvkyWNc1SJoi2PntQEGwVwu7JV3sTh1UB5cM4h6B1ZtMc8dbTUQ+UIS
eQp+EJMuXjLE7hWRzN9qj4DDo1MFTr5HNpg8I/ohowPl5XDT4KyEz8cbJlTCt5s7lP/B2cqnNdo6
88tVpeHpxzKw/ffAUcFj78WL2EqQe6ex5Zjr4IL7IaRhGr5kDgwjy7MydqsyZx/pydo48zJRSKQN
rbN9jnNyuEAdl96Ni3L8m5CDbXhqkTbfBtRYD2IOi7cKDNIbj+osNoHXRhd5LPt0y7B2qrdJFYbq
m21XZN5x1vde8SiiHasQBmuOxnGPrniopstBTdYH0ubS2Y84wsDRubKnO1cVw2UTqvAawyYaUGyh
hMVlwRzFJTeja64DE5G7npN17V+HAF3z7RBy5LrD/eb41/Cy+FhRlzWPg26T+KhMkcIIK9CtiLAZ
P4qE47tdefSiqjCxPv4/Zee1WzeSbuEnIsBiKtbtzkmWZCvYviEcZOZQzOTTn4995sLaakhozLgx
GDdQm6nC/6/1rUSKki61ZWffQhQL5DuxSmjz3sgqcrzdLM+yO4/YFOMnzbf51OQomn8O6LWT3RhZ
pDf2vQEllq9mVCcDd8YFYMMAYou6GKXFdhyT5Sgr9G0hmfBWOZB+kIBeqU5tbSL7cLEjqNuQTFog
/tBi4/UcoefeD8zM+G1RSpi/KoEV7caUCiuBdmzH+9Mo9pdrlvOkuy3z1p63oZ27f6ohGrK9zCGR
0eCJE3uVt41wb1FXEnaLNaGEAJxh7nTYD3dPuCIpMK+ZOlGjsZtiA88KpgcaWNNovORazfeOX7fz
j0665QTBmkbfz8oGl/ONnqjxoxpavh7t1qLHARPQi8N12c7Ak3VcWcUim+8wR5Z0/EPc2bYsgMtP
fXaWU1ESFJh6gOFWnoxTk/g8SkTEqdIs+sLX2NefoWLRTYfDMT7MUVPLX2lrGXJXzLjUcIGOLZ4W
0ZjRc5oYaPnTScHg5mV2f5nDEOgDiNr6MpSL87fGnP2l9agrHVD6Nnds0LDyeA3RMusyXqivGtcF
klcK1biZfc3xlaSo9nlMFVa5kPLtQRIqnO+QPpf+GR8GHbFiFgqXqudQe6/S5ZCZddppfqM/jJvf
veFU1R0zKI7bdS+Cvjr4VDDctZN39bEo207vIfUC7C/BphCMoQZSNYLWcKsLdBMnu02HETdfY9vT
b3In1Uj7GYjLqqHKZqz6JpEoenEKNnds0sjkBUAqnmsIf3cxnQd/F9YI51eTVRIbQaY65Y6Z8/KX
wjPHe6IrUL2sogpq7U0z+sBxV7Itkoug7Wa98PpH/jkNTXnjh2UAC7EvY3VMMJg9FtEM2X3AC3JO
lT00K3qX1AVDBMT1zuGLOdWOrlCQg9g6c6TGBU3bN6OJ2Rg12oGgG5MN3jTzSeWzgcq+Sfqe+MwR
n1cm4/zo2zUBvm2SUenH4CFBDjS5RXDFXCGb1FAov7MA+reOSVOe0nwHQnXKIP9vKTE7/s96SBB6
l1WHKXnsyzFGz4ghFo/uGNhgD3QT7uDcdDiCkxo5Z4jVwFqh/UxeDOHLP0MWqp+jZ+KpqW2NANcj
wQ+ZPCk/fZcw+5BWN52TNow+z17pQXhRAxNHFkXqyTB6OztakZnoPXnC8zHhNWVjTjr8M2ofna1c
v8MPl0rzRrL1DTcY07qbyEqpztEQ7oDu0Ug/0kQsv2YGpBvc9hYqer812qfQU/af2rAauS69hiiv
IK/QKaCWiX+ndKiAOlBsU/aqdzImIVVkRrSvemfeodGBBjDWGWGHbd2j2B07k4eEgDy9hZxIJwXi
xHRvARON0Msjeb9VUTo+tXaY3eMBjWcAQZ4ub50EGdS97RhwB1aOEQbNcUyK8E87Of20re1Up/ew
U90zOfdLFCc0x+9V0I7fTEoEKSkKtbIAe2X1JUKFLNGFts6nZko9QWyep5Gv1LUb7tF7ehdZCKJv
Jd7jh4zdLPBrNKbHESb3sNa64angzE7vzESQOwCLjV6RPYcoAnQJN4GQ2wqPMNRXWR1skD1Qw+N4
uLECDdFvtpcEA3fwHgfw6/Vq1K46weMlx89rqA0eURoOJBP2BoG6SZt05rYuFeWbIOlSWiNJoy82
2u96jWg5ajYxVf6F9biYyTx2iMONWyb57cCuh6aXSVV5Yza5gw6aosYlo0Ex7rB8e/bFwbT/G/8L
qO3Ij2LyGhEMkcYS22g5ckqsG+0Tokotpu9e0JlW31qb7ONtbmFKW2qUILVzajfkZrjpPZVoGiQU
unHsCyPtMDQoHtY+Ruz5OfVn+o62aYrbqawgeOCAMb+p1JLzbZGhQaJy0tPAFPhpCgRWbGFYcQrk
/BNRM8bKSQUZTTRxxS/pxMWwHuehvWkNv/5hhHCCLrY5NC8ibx1yZkldz7+YnFgxx9WF/4ziE0mA
GPL+JVnKtcdOaVEcLFEF4Zl/Awp6ZeAZXmE07G79MU6TJQZr+C37kLpz5Gm3fRKU+6otoB6SSesM
kjrwDhoHHK6mqbyJHdFae7pG7Wc3oprMBYLa3TQ2h278uEEdHNPRqj5NXeVVJ2i+ZFNQ+5X2y1hR
0Nj7sxWkG115/VaVTYAxwUv7l571hDM8qL1yhZgjdODLDKjN6dOHX5XTDBiovEW+xvvcq7UbAgHk
+Ifq7ogeAUQ9LfJJrgiS1/G5ExMAWuHZQXHI0iHaGqpzgz11efuJRj9hC62XYnVqu4l9mVLz9EVz
NtT7eGQbubWswguOOJeIyYuM0ZWHXCnO2bFBRAld685HZC79uyQUYgL7LMRNpewyPDVi6cHaE9Xd
Q5eG/kukCmx8yqhJFsnHIqG2HkWBZn31CQ9Jq46nrsqoaE+K5anfuK0oomcNQwwWd9ARNIVTz9wQ
K1CjzaACzPVMAOIREXnk+OBocgJEmeBOSCgO4uSYBrRwD/YgOOhOuJH8NVZQYocsahflZ89xBSVd
XnogvIUOHuQcLdGRGGG6TVmpkpowBQWBw59JVLLanAZr9A4dwnKOgmkQn6H28YTSwPIIQp9M1N2N
Cg171eiRmchdyrwX+Km4dTGNpLreyY6XfuPhxCCmIFYJ9lRagNvC8SPzSzyC7L5TM33gFTiTGBOX
ahfRDIzYczrOmBnGmbQLr7TKGkeohaNlaSrQNSlbvt+Ghlb74LadwmyFeRGkxOzmj0WOwOzBrASt
zskuWj4A9CFqN9RGiXHZbiJxVI5HMsDiVWpB+A6GQ//RXcRCFKGhtrZ1RCuz7WsUW6Zl1sBGXIH/
hSPEwPeuhqB5JpOT/t2gfTTJgqCWcpcNFcnGje6M+xRbiv3dB8kPcCK2iIj3Y+1hsapFZty1lSPY
GjBz4bWrK4bVnZWXNw1FJbYpeG0/63IeHvxaYT1wdYe31zfIwDRqHCErn80pySBGW5QXa7as9Igk
37QRyZQ8uVIME6h+6jKKkFB0EDdOk7OdofeRQFxVuAdQletCfvEErCApXDv4PuM3+tRKUbR7oyEd
5vz+mf4K6PTPMdReyogmmn9pXzOq3KXn17UhoV99c4KK0X6xBCmy6ESdnZlPf5resPbvD+m9riP8
/9GX8qTyXB+5EDTR1wftwXV9bZgCE7GDGwo6QT/am5wNPBF4EbDwFZyRjDTeqNbWKYiYhlbV0FuQ
gAy6zF3bI0zz2JM8pmEURlv46hIjGU6H35QSeQqeCCMyoqKu3lgA8B4c+gvFZaQl8ItGRbEjA2uK
bqSb8vCINyOTrcNDwYEZLbL9uZIJpBFrHPLxUg9eig3EyXpuRpOSKAdH7NYfeiZFkETIPb+jQnaQ
s8y+88cTTuAcRR75jyZYvInE0dF99lphUx1kCfkTM6PYMCcCorZbh7oQpy+/IkFcoYZZF1ZD53vS
MVlMTpmRztqOaOD2cDCq9hRLV8/HKYrNdkc9YT6j9baKncC9KrbR5KWPk8Iv+FgZwZRvOBKSweZ0
qY1+HrD23fuPcKlavSpeSNcC3iVsYi6o8rjLE/6rQBMUyEkk6Q8nQxXOZ4p48yXNY4JCgOXQpVGh
/AUCu95HY/fw/sivizS8O9K1BRBDfF3UhhD2vx455GQPLLpMTqr1oA4DKJc5sb42xsLqg3rQ6yrU
P6+pBBlnMYzle1Q2Xw8F8Wg0XUL3jmNMGXFq+fb8FEl7VefygbCmD+7pVRH1f+NJBY6S4yxOyauS
JXS3KuyCgLy7SsUHK56TO3qOKBiy2puerFrFazlKfbZiogpWfSDZA3Z95ZyIb5hf3r/Nbx6wR19B
sHIh1hDOm+I+20ILR5d0j62e+wMIBGuHT9RZ2ZYCdJ4z639vOusn4SmB/KD4929De86C5jRNdnDW
FQGOfLnS47l4R7Ir2NdxfNmxVaix5gWsiQQHdF/R1QZnmRr97v2r/rdH4HsulBlImoKLv3oENlKY
EByLd5RGG2ysQtsSqXoeVJvKN2AkEY7QrQfKK2RUtDGHa5AnDSQvVs1PGZ6F8YPZ+V9eQSUk/6Fr
A3LTvXrbbRvXK7EGznGa+2ZfDQS8AFI38AKNGWIJs07Gfvv+PfiX28+QFKot5UBbvsZCNkqUdQpr
6Oh2uUUmfBTuBxdaQUTA7ckS07hvapKmbCwpn98f+V+WIloVkj88eIf5+vX31ohRpoi9XYIcW3+H
hyn5kYFSQRSqaIRrkgmDGXfQf3/dKMu7jqf49Pjolvvx11RmW3kAM9DyQGlFvvEDeb8d7VBpEXZr
yaHcUE4J1043pGitpxn5yfsX/W+3m1eOQjfLOYC2q+EnY5zRPRlcdErbqpCmffbHabjTQyuLdRPV
wS+ajs2hYBeff7AQv+6RLBOOMiG4ejZxTzb7qqtZvBgppVLg8I6AkVlBE82khLVYY5ZXzbAYPPyO
3ApwkLde3Hs3WZFkH8yxb6ZzfgKzK7+BmZY/Vx9c2WF/atBRHonGtHb5pMMjzI9LSsDQB2zJt9+2
tHinIUvSWzBBQF/tOho5QHGZmVc6arr9zoamDRavQ+SFFMbJ9AU/OBKc2qxDuVM6TfS9otYe7eY0
8S9DL4iDeP/Zi+UGv15GOREzz3LdFISY9F+/e16eFYT2JP4xqrRLEBKbePg4BriLjBCz0Q9qrC/O
ON/JTLcZ0ghcf2enQKx6ziG0bsKio2KBaa3egoRA8f3+73vzQS5rLSU8WgZ0Y+Q1uVj5mA0s/AXk
A2PP47jSk4Ea05sKpfUyO+W2R0tafzDomw+CQaHSKpdCvTStayYzTOGG/gMRrG4u0AzVXmh9qrE8
nmHFZPOxyWLRUUOZErgnJszD/zodMLzt0TTkqdBDvO7XueCPWHMdMm0xqDCx+wLpXtD0lJcyoQ9J
u6gTWzfot0bo9V/ev+Fvr53O1z+bcXjsCqXY6/eBJz9Ys9/ER3y1zSm2gOOtwDjTWmjC4WRCODzW
Hqy6tUZk/Of9scXbp83eiumAOcGGW3s9G8DHsacqn+IjSVjTYxbCk9mboh05eSUZ0yNC8uoyopLD
4BDlbfA0IPLGC931uU0hAVPexmnLvsDDg609+yF8OBXnhjK+uU8RbR+8jljK93/0m/VxWS0cCNAm
rUm2TVcfUFVgr3WoNbNlCi4eRQrylyNo+W79ux9hLX7wwb6ZrZbhXO4Ppxf+XFO2RT/Sz9NedcxC
bW0dCqt/WmsGE10IlOLvX9rbx8FYdJJ4FX0fotjVpZmlKBN8ixWZg3HzOe1aiF+mAXYJk/4Yx9u+
bkLy8/Lh/v1x386T3FHLMx30AyQ9UId8/RJ2QIaZGXtxrFXejyeqqta2RWRN2HXRfdMRx9Z6cuNi
JcGCBAjMjealLnsKzmBSwsv7v+bNHV9EDIJHzApBEeT6LlSTQaEFtMVRlN703NAyvXXs0Fbon52+
+GAtfnPLfdthj0UFEDy14p16feVkqdIzL033SHHLWggBbS0OMS+efzSsAndh5NVpsJ6gZGQfcLHf
vMg+s6zFEgDtnvfKvNr7aGgOccEh9zjj+LJQA4zVjV3Qm8IUdYvJ++a/3laGc20WQ/b5dPiult3Q
aJORmlp/rBHIbKp2Su5qJlOIVdlH+6u3N9URnseUyvaV/p93hRl3HbzX8HP7oxWbyR6vfoDVxUrX
eUipE34i2X+Edf7nJ0kxg+oyT1HRYL/eNzuAN1u0S/1RgXfwN1FBdN+6R1AZrmhcOtkhnLV+SXQ+
Zsf37+ybKdxHfsy4y/4Z1r939dlWVGukn6r5OHdz8OzMoXVPudaCuRz0ZnOa8EMil8SaScycCmJr
9/7wb+82llyHzQSTlFRsLl6/wnh3a4PTiXPsSfgiItCUi4OJHKp2SIECNvmLFiT+vj/o248UKrhk
vmD37LKNu/puQOIbycRaeixBaJwy/GKYmtg9Y9yhvhQc3h/tzaeCpMdi1+hZric5pC1//9eGfVAR
DQEh63OlqwEnagwYiNymiP6hVwwvVHa5w/95SGG5VDpQbDAHXRcd4iLyWz8b2nNtzIJOJzSsDRGr
bBA8UIThqQp1+8FVLvfs1daQAACiQ9gAScIA3OutYaLSIuBF6s4guUKBdFS23bFqaRi+vH9tYvnW
r0ZyvGXCI5yCAa93eQuswEsWonSi/bI6xkbjFVgHOxX/xh4E/cVtUKUDohlizMY4ATCbB/Cg6Kck
d3Rph/hXWcgB7A4e9OGD3eDbh03eEFtQbzmTSmQyrx+20ch+tMLOPFf5guy1RELNHB3Bvd+R/Ysr
5oMizJvPFxcQLnzBaQgFkK+u5uE0iwguGBXN22wcQbPI2fnUavfPKES0B3wpuvtE23iY+iHZv/8g
3nxFyNQoe1DycIhyMa83viIa3DZvpX1OlNV7OKZsO2kxSAVefqlgJXxwZ9++YMulurZPgQsx6PVp
G/xB6ldBUZ5tv6ydJ0OWhNySguNWH7zJb28pJ2sbUjy9NkXFbvn7v77XxQckS8+ozhk7mnjaQmzu
h9Vs4kLM3ckfj4bPQec+l0be//ICp/z2/n29Hl+ZfLouNUMSQ1wPbM/r8fsY9xBLYYS4zsjhgloO
sCsXBqmFhXQd1GXyY7CCee9Amw837499PR3/M/ZSXWD9cxDNXSnm0lEbTWAxdsnquorrCH9aiiGb
ruz8FQdw8TRG9fj8/qDX38wyKG8wh0pnCRLxr1ZcPnYSQ7I6PmMfBVkbo2n67Axaz9ST8xSVPibd
DybIf6R/f08ijOlZLDoc5ZeQrCUB7O+HvGRW41wETxGkfbRtqig4Djpt72xJLp03etmhRrG07tIA
elndIliTHarM9y/8X570UktAN2hiB7f9q8kiQdeiG7pVZzsK7WdFn+4WMXB+RgqPQA2e1nhS0hg2
rqr+J2F/pWD/W3D7z8J6fQM4iLiUppFmL9rq1zcABQ9pEW1yjugmZoeUDvBIN5Rm1gquU/VYZ+i5
6L3VABFn8nmO1URiwxJ6S+O8HfpfsGCtadeRZ73z+8zejPngHSrHl2daCcmPvomCDx4aRxd+1NWP
tmklcdxls0DJbfn7vz5NOJTh4NXFfKoHlXzyxoGbYwyFBbxBRb4FGrewTy6+tmSNrCUb7xI0tX+a
Dr/VqkjSQj7WLCgPhaWbF2RdwyM28DA7GAmO0JXlsVhcoE1G8bcSyAUBSAr16yVfMNBNT7P5gt4G
VkCknehlJOVbbSVQ5SeQsn2/CyarPky0c7EtAB36E1XBKG407WzCCxojqfQtDYruAvWoBqhB9a5I
Nk3Tdc0DkR+Y6kat8Tsg95sxv5kI2QgHD003/0HYrNgyqxrRdz3rqflUWgpsXd0ihSGRwLXvurHo
y8cSIFGzMiasRO02txvXPDh2Ub5EphS3Ipq77wUo6AWMZvWPIe0nKHxzPP5pBwFRiFiRVB9Tz+ak
qJjy+pXjtPHZ0IFL+iMYnh3gPypNsy+inWVHfnBSqq7lZczI5YgQ1vTZQ4noJbmtRWsOB7tz60+g
MxZZguwiF4jJ3EZ7v6TTg3t7lFg3a53mN3WWBkf4U+UIuMTT3f3k6REeCFL6iN0gcrhdiN4s3ABZ
qpItHipbbGIzHx6HlnSvWycWYbkuoZoQter33nlyXB2s3a6jKKziuT2mkF/b1UTC5hnPJz5mPCr+
90J2qcQOpcd0k9Dx7DYhlIlvpL6CU0mGlsaeK6PxJ2AYmu/I7IcXH3CD+6lPbcx9bWZZ5JpCe/9U
WFM23VTME3Ctep3LNQZsdCr5BCfTS7AfrXBF1A2e2tD97qmguYdqlrb41eFj7+cQEf6aHn5kE9xg
qx0Oft/Zi8DhFSGyb8JrCQdlR/sfk0zIm2atMUf65k7bc50fgAIuGGl4/CGqTN3+7qdQ/zLNyk22
IHJFdkeucJVeZj9wxN7oXS2IWNXQE3Tn+U8z9JDqqHqkLq50h+4+njNbXKgiZr/kGHUmoBWLzske
Z0DDu8aB8IsfjlX/0ukxrM5Vq1o0gZ0NLZFOe/gH1UOU3rtDLsc/Lp2+dFvgGwlgbGLhhTG7EIUx
9RcIFKhO7QdOHpxSR3u662wAfFvH1mF7BM8W5tsknFGJ5nwDuFQdIPqbIBhLdAIls+RxdHrK7KgO
TPGZD9ewvxBYgnxD9sQur8mxcH7RjiXGKOwXxVMaF4CSZiw27SNCKOvZj5j27pohaeHuZqZ4iKMO
rVkgfMPbTKiQva9EGQ8cpScHQdfJCmfnt/C4SSvUPma9lumc388kqzzmWRilG4yh7iOluDF9tDi/
ZY+FQ0wI9mAgTDiyY5ugxBDbGhxZWGuCxFa0cNDfhlkVP5iumx/0CefvhUjM3yb+KOi2EdKb7y3x
PYSa1lipVNwrsUntQPfg4IiTRprQzelmdFFgr7y55190FH7Lk2ioxWAtbczPWYounfW0dS+DmUOv
asbO1ZumzoPirOvRhgfak3Dqz40t1ok0Y3stHbu7HRtYELfarOf8m0EnBSGos+QKJ24PCIvvoa4u
9FCDbmtqGSDkHz1qb1YbRSdl5KwmNgvDD8KggFUUqNJacpRLdRadQ5DvXA7S3QVFtSRFiCEdt2Uy
B1+bGP8HgKu5KWlbqfIrOJ9Kr/t4qL9OquKjJRMFjVIcguXrese5kVaoNlj13O5k1EGwV6VjmOs+
bLr8QMUIgD65raY8VbMVp3sUpuxu8sqolrgYTqdIPtsq+SyiYnJO4ECr6Gh5QXfU7tyV9xUt7MqC
Op5HYoOUMr5RTtpNp46F/WRQbReboiYfnMARr39SGXrMDVu1wYd6J4AuG1Aj4K3gE98DDG3yPSc2
0hx9xCk4Zce4cW490Rjo+Cc0HSYew74ov6ic5e3ZiTOruKu6Rjan2q+RCSWVVeW3mnkH7HxUhS9B
44rZQtNt9c62zYUzbuyhRX48IYU0NhZ9eP8rlAb1rA0jntfmBDALYAqGCdJnWnyhJDEH+RE5uz8c
4sixR8h4GMtX8MKp/dxOLbitT+Bo++FM6Quqwxp0go0cq4yLpv02mFEVwzi3mkvmqzS95H09nrD1
ZubnXo3OifMSxqFYWwbxHF4LHHU2e320RaejDed7Kz9WfQ/bfyjsQWGADzxAdLV6dHIs2ASfTzJ6
DtiSDneLmOwbE0j5E+qfcTPHsZ2doklY9VeXKsewjbKZyQhGcy42fqWd9AH1ltAnmJjRXptMtZim
oWn94OgAu3W2dHkJi8A8gsMXmAkzr+xrVIWV5aIBimdoKJGM52o/4l+p+JJHXMcXUjtC+Wlui6F+
WfAJL1FWluWOKpjTHsy5bX9PTYgeuKwqD5VB4CS0ggUNYJBX6CgQNXGy2M9uXtc/qZQO1cbzM+dF
we0GmzyNkdihEYfsPoKIFL/I7RPFRc2KWNeVQJSdPQea9/TozJaI/gRdYC02r6B4HjO38A9hPC8M
+wyHmuAZ+kebaKSnTFCb7Lb5ZFIToAIcnaVLJsiWyA/DPkyGhD87xI6VnUkYG37EMgbEk7iGCeRf
e1l4djqZhWsVxo68BL1v7mOcN0TjFaCcHyFEqP1EWwc/HMa0fAfrpSx+hswT4bootYPWSk4yWI9o
Srx9xnoqdsvjBPfa4AsnEa019qWDTA6vBVWvT8xQYbwBrlNuQQJRkcuNaYanhMe39TaVMMxqHzp+
/mTYCarMyujIuc0LmwVf6yzZoaqxho0VEwO0l/M4JcCnrB5BIpwhIHEirKabAv8cGJwhrLutCLOw
23ht6z6PEGHDdcWPLFe10DCGh1JlPzViF7HLVI9wsY3BrcGo69nGELjIDk1pVLu2oR6tkPSnnzIB
nJOypza7P7KUSMVIajDaQ2/G1A/7yPKTmxo4iAUQF1DeTVpUmXucpB9vsiDHNGjMow0y24bACYda
Nu66qAga3bIFBrEhZOrhX+sMCZ8xTDL2utEAQJASarN2kUV2gM793v9EPaaJbnMJp/TLBCl3n7tq
ZktHR0vtjbaRELQJtpmQzunGn3HoVCqForhCySnv8POk1U0NfWD4TAUpeaqooxSHUdUtu63KtTRW
yGr6ahDBg3m/8rLcWve0zKuD0Zi93NRx5hpbx2W3UWoXmRqQ75GkMt8lTNtHJkYKSUYa3PDLikv8
bLIqbWfLy41IzbfyicIktew1E07ufYd2ldaQ5pIhZaaitLcZLdl4B42t+7xAyjCdD3ZzA7uEnABZ
dUQNrkzkwtW5jPk4t2CaoeFF7Ms6cBWJQG2dOTadisFXxQ1K86qm8ApKIlmT9hvnlwEKS8I7mxmI
LJBaLztuivz3GqmQy+bR0eSmofkFAwj+JocyCoDvYazJftmI0i/CbSzxy27tsehuvTkxpl/DbJTZ
EoI0HLWZ4sQELjWqG6il89CsbVYC664iIfGezKouvWCvUDXWggbjZYGTqDTNy5yL6LtnuFF9BI4K
uJxlvLQ+G36bEnRjL3tPxdQVgiN0eEUJbcuASChgxR69oBkDOStql2/8hJ7Ipm2yItwU4ZAdPIie
1g0JPu5PhPiQHMJWyWgPjaQ/xLYCzpLUaZquWmQ45mWYB8MGt1DF9UZQnMp3RISAeRqR2TwwdO6t
Wz3N5SnWtUd+SyG1i30pGfGqNspOb6esmY29C16LimEV6TVosl596qEDNUcHYpN4ykFl8oaQ3pKe
oqCeoscx7YgpQWBbHRagsrkV6cgBT6AKdtZlivhy45alSaeZVpAB99vVSpfMZFoV654gZTCkINaH
n77BhmSVtb47bkOlMnODucwF2IZxjYQkKtDtYUagdzdr5dUrjyo9uVVwmgPAxnYLAogjo7VtYowH
bipS/6ZQoTNvucsZPXKYmj1Ultl7yD3QMdvFhxKemylviIBpPbxNUJ2w/RDwHDNZleGWqL85enBA
Qu8Uu/yw2HSDqp9kYPXJCTR8/CDiSU7bbBIIjlcEvyzEgapLyu0YF9m4hh5QZ4em1/z/S13YP1No
MnD+Q5RoR8S1HRlbAfQN8H7ADb8tFkx4ShZ5kFu0oeyc3amogG717dy6HCINSM8RgD7caDGAi/Qy
xp5sbgzSm258CyrfIWwgdfIlezP7XBSG7bAaotHkueVTuu77Ovjq+ch/Vh7+sw1gDEIiPdQlZE8O
YyFPAFdNuU3Hvv8+dU7LNdgWwXrsQALuPoJr7wmaZoU+1hv69MSS7m8NsOnFRrSleoFR3qYBKgiv
rX+1aQmiBjr3+JRnJZY8M8BjWBBh+gsfiJ5uZIOadU9aUPg9sud+Opkw3iZYGSBk7oHUtqfcqUW5
iYbcHg5pa1k7UeFeRy0c6fiUA0AitWhK5wLs4KwiFxLlVLKQ2XGHFoJqoOE/mLbX16BFzeqHnkPx
p4oJnFtlvlM7e7vj2Y4sZPlWja45bwqSB3tvVdkxuLAVSVzYgNifI4O0Gnx+qxC5972wxtTcIQjN
5lNBhbndybmsxg2HGndYowUpHydSDx30XcIjkiTXKTMpQDTnWSZJNm6nPlholwjPxUaTS73uaMjn
z2XKRRAxbhneFwvtcvOo4fJ7G3IEcwdolRs5u0nGhJ84sTv7awsL2vw9ANk3fmIRHtoNM3fuHqGW
MHbpArKHxGyMIxMmdCz0OOS0nZyWn49XhFmMSMWEWvE+TQuvISEAbfdqRmcSOSudp3nxiahCKGqT
583tloMOaW1sBJ3hpkvr5h6fSJPssShb7n7xGZwGD8HVSgC55KOF6Kr38LNiE9VHYVY3KR/Pj5qg
HHdjqwAYYKL7ZMJEADoLUI4d5eMn5elWPrHQCvkYxoLtPqkuuv4hArdJ7kD5jQQyNdRc17U09XyD
8Umg/56g1mxtqdVPZlbWsaIcsfRragkc0oBr4f5vcMVssw5e4Y44V/OZMBPHXNddhIA6yNsetes0
hC8ecUsm5ziPZJWVI2J4TB9UGd/WdG3XQTpFn8Dnf/hX9exakPBjG2Z9FpmV9bdkTcLqw4SDph8/
ZbWvJfWIzzlvbnN4v775dmRUDgBJgS5I9Ev/dHL+Ktd5dtL4SVpmZ7s0ix3YYSYiA0iuWMk4afcN
pIX+lDi1Z39QKXyjCaDdhg0Z1gT/RComrqqbbYqxKLQYGVUIWzhO2plB3auy6ImHoYkjS+Y/Yd9i
4LByiJJeDfC0o8jyW/Rh/kHz+l9/DU1AZHMoI2njXpUtG5IOATEY6Tn3kV+w3M/ziZJhBpO9q6pH
jf64PU8pkRcUZfX3REL/hR2qsNEJXBjvP5Q3RWcmD/7Lzpw9lyusq8q3MU7grqw2JPfGzZ6sbAZN
Khx7xSwG4wnIzXiwWomxgqis7ftDvyn022ikUGnSmTQXHdnV0JoPtHNQoZxkWsLyhA+/Mxwb54dj
92fMl8kHLaM3l8qLbyJUQBps+Vi1rroZIiJUsLCn9DREmpCTYXBvXV2Km5nfyCuw1KKG9pmPMfro
ib958xl5QYwAV6JOTUPwdaF69DgY147KTs2Ion2bTn6d3NtuR2ZQJ5ExVL6FmRH/LrhzP4JEvukn
djg7WShS1M0af5A3gVTb1mlfqOfEGM15nzI7OTvbrsFYsWbD//7gs1kaLVfldQdeGEJa5Ls8n6UF
99f3atLzaZV2ghPBdXoXBJPY0DopqVoS4zE1Wm56dsl7ZhMKuMRz/tfXw0Q3oxCU0fPiFyz4mL+H
T4IMzhUv0Mmy0wLGPvK1VOSscr4fPffwfT4Y7/q7ZDJkakC7S/NUIh+S142nqpfEPno0O/g4kcuG
CfJpi6CcYC/qJaWigr1GZBo7hZ+UzzhoZi45lBHduPZQTwUokP/0gfCDSBqUHpUXy0GxJZcX+u8H
UFVRI/2gJd5qUMTxtaW/E+QzkJ/AnJFu8qYePlgd/pkK/3ro/4xJ822ZMem+0Qx6PWbIUVcPZdk/
DgWcLsDiU06qEKZUAGbs752tFGn/WyVV5q+hcZs3oRqGEZMqeREHODTgTicyRnEbvX8vlknx+ne5
KMmkQEilaPW//l1jhZ6RyLrqUbZ9fhPOXXCglRfOqyRQLOLvD3Y1My03AVeIorwNfAU5/dWbz6rs
QaZk/+O4kU2oZ+f/ckKy4DYUJQbMe9If8g/m4aspYhmSxvnSfGMWxkJovb6+xm5pCUjdPRo5xdda
FfqJBrj5f6Sdx27cSLuGr4gAc9h2bkmWLMvqtr0h5LHNnDOv/jylWfwmu9GE5gCzGIwHrq5ihS+8
YVdVcfdPmSKafx/D5O4WEPqzOxF8PFg5niBGN1VxAKbDojFMVbDVpa9a6CS4V9Sm9aQ1dvVdsULU
AJNSRwvATa3sPhwRMFlY5/enbvJVEZdRwSkQMwN0st6P5F87HPvXjM/XWl/RM6DgYPR2jAVh6A3G
xihNq37FSyS9t5POYMtl7qutaJJxGAYf1QFVr6M3IdPt7Ds9xn+CAmr1YuOxgKWwWgkLKb1VUyhS
nZ5uKG+oiDGSieOnUzV2edDdAl+olV4DFu/3PtBgYE4urHpcRCOlw9UrJ6KAaCg7r/Yg0F+jm6Ky
X3pKuJX0Ft05fEDg3fpmUzTbznNVd0+NCBfWvved7ok83vndJ4md/+6Qv9Zfhiqy8mcDqiHjtuUA
JWeFWqVXfjJdfIV+fXATs3/pjJpCnAWq7By4EMiNVdj4DX6F+wkT1ILw/RX5zuQ+V4Pc3GKckcUL
3/NiEzumA9iH7aQKTS1r/qKrYwZdlPSjTyElkpD6+lM9pDFVRiT8BJeeWsQXxVMyd3d7sldH5qwS
URBYqnPWDTTckQyxTV9xSOs4KeQBcq02TxZ+WY9pOGTQQ91l3IC4CP7evwYoS5BhkIMBWNl4h02P
jxVVeNcifCqKEIq5K1HsOEM7tZy7oq0wKCUQ7lq0xEeVqF+S74VHbYbDkl75d4ZjmsGdY2fClLIN
6reEenC9+di6EGK+E6C4XDSNXzs732j04XfQZ9JrE5mlvqKFlb+FTVBmW3fQ+7feGNyXAuadtDDu
/Lp+Hxeam8ASEl3OAaF+2dIu6lPvJBluTgcsgyFZtvZz0PrZ0rst4rbJRxBzhDNIcmFC+ZJn0dXQ
KVT2FUl6Lfu8uq+rOn/DmT7ZSoGqrHOlCLRtYieOgZdCK4fHEtuPY21YlfOx+NIQcxaMI00FhMub
Pdv9EQ70Vuj07uvQ9rZ2GMN4/BZXSUr1soNnrov22zr1mhEFSswoxoXDN3+0eKtU5k+oRMxmq++K
TX/dpaNiR7kF5eLUu4RuIBih2beZ251DisVQYqh9Laz8/PH4d0Qubp5j8rp5AO+p3D0SUhMn5Baa
Oz0SFgdJ1z0mMWyzFS6WFFI9bB7gIZjV/vbGngWnLLYDcYxVhmcAB2ie0gU0rbo6rqNT4cVoi1cd
ftoxBpS2XofodJZdu61DzXiyLGx3yUaXxMQuN/g7Mpf4GO4xtCbx53+tduQPOHYNbXTysF+4l5TM
2htAxbbY50pLz+S1dWZv4xxiEgXCr5yOVVkUKFw8GE749aS7FvOT75Wld0LtP9oDdR+/k+wMWwnN
eHVhT8/vVbHMpEqQEwRXFnTsdOim6CQKv050wiILfF3phC+yjx1TQT/qbqyc4uxKVEBuf9srO5mE
iX4W4pGWICpMB8Xdg0JJRTqKZgX8FXqGZbIKFNiNa+TOMZOnqaksAQqvzBTsok1ZGgYlUeYs3ZAU
VB3KIEtOdNnNu7oZ66/srJFoNkLtsKBJ9a0eJW9hfa9sI+jrDgtLXcTinZ5OlQTLHRttTE/0Nu4o
reFw2MEX2aroM/oLx/XKkQEuhfAmkFxuiYstO3JYUXVLTpnrtj8SFwF2RYc93qEke/RtnAvzIQq/
exDNP0GZWvqq14enzffOjwJOOJ0qi+9BUDf5qk2f9Pd9g5veCvCmhBNnk1lfigGGmq+41Of8emw2
BcZw5sIdee0jWybACVkG4A7YbfobauQiBs2N0pMLev/E/1FtIguxsrpH+h640YDauJRVC9y9K+cX
KUuTINdUiMTmiMY8wb+yy4P0hCGOdzCdXjax+ZWrfZZXOAz0GGih0O2AkS1IsD5+lkgjBQuO/heR
4HTGZKxhxGFNTxhdg4FAM76nt1P1v13EHlCoHlHCW9jTF4k0MHMqLRZHFzy9wHBOx/RbQF1WoIXn
XFIHDMq6Em5G0NVYi+H4VIETiGnde4r0iBhk2e4JoI07qwTHTV9PDuOFHGeO7iSy5/fAfSJthIYM
/2f6e1TDxwGs9oPz4Hoa4IKsa909mnwad4ueg4HAaTvot06UB9ZWxrkv35RImWNu1EqOvfBBLo4B
t6jxb6CikuzNCcqDHLh2i60pcWJY/zPQQ3jwuxyQShP2sJPrSi6qfUrj0Vg3phqGxxR/5//yGyx4
yiyNya6YfSBtiNuQMnlwLitj3HTsnYOUB/FbFLVvnTxar4GWoDmWuv649orIX7jfL04hS2DagrrL
maDmOHvPsg7ndNwuvHMqe9aW84JrJ8ivctPWtfNdoUj+gGjJosqr+MyTOFG8X6IQpyLKRiFwdgFl
RRsJz2vphOpNtMkGsIjYP5PGxaoTvCY6xpnIxw2iBVU/4NASHuoh6r9AAOyeOjbmAsnn2kagIE2R
gSUQdY3pruxJSMCuWt5Z6yHnrvwUGGM/ZKMMtxclXi0ZrAfMGcpDNiAnzLkdF3bBxbXEerAKOtRY
g/xwnnwrhiC+mCMifGbgfaVv5pyEHsZDbOnxqynpJvx57Kf+6fFVO33wVmJoh1SNY0kKZM15ceBl
xrgz2AEKXhwH9AcqvkRBMakIhjujze397fGu7DjSUQhVqNnalDJn9742BkpLTyU4E2F1Lw0Gb6Ri
qrw2A0PejIarf/Y9dsPtQcVfOttv7G2dpj/ZIbUNsf5/h4h2hIZkp4ZnXJnNJ7hWXCuFYiImWj2V
o7SEh742Rw0Uu4gmEJ60xZ//NdxAamBWlAUpD3s2al4SZsBUHWBi+ChbmR4YHKwAnIXL1bgySd5y
Udt2uGfnr7qUd/DAejs6p1qSIxHnI2bSjDJo1Yh6y+0FvTZDVJEJROkZKBeNE72hEM0o0qm18Eju
VbV5yZUB8c0xtOhyGxFJrew/3x70yilRVZis9K7g/6FyMF3W0TclTW4T6SQ1WDCtPCeMzlqH/6SH
0feGaF1r13hEqfdWaFoLJ/TKS0osShUWmQGd4rQzGxxKpayGhumevKzDjlEF5IqzS1yqPsKKigvm
wyw3fozYKdp0GMWvc0SGKcPCeMI2J+72t9fi4mNTIdTY0USqsBKJ0Kdr4RM4DjlIuxPym/LRHAxw
FkHVyvYmrls6uLdHuzg/YjT2FQmI2Nfm7PyUqupFVSP7J1sKnK3bJvIeC4m7JoWfjfzl4Lz8/8ab
vYquWvR1D1Hh1HhR8Hu03Aq/pKLtEhT0zJ9B7NXqf5ghKiVkkmTsRCazzysnYQ5TXvdPQZHjZNiA
Bq6t6GtFg5gJpsG3j0+QVJlSJwxpjRhk+vn00QhDyo3hSa6r4Av4i+QOzfByJ7n0itcEhHZ4vD3i
5YYhfVQojCGvzv41xJP8150UmF5HGS4PT6bcIPLstAooALwbVm2eyEureXE9UMx2hEy5CntGkec1
QBshJYWaa3iyQ+46CXCde5e2Vp1v+jLBhcK2sJdU8HaId7dneblRGZjLzyJZ5qqY05GVAQP2yjSC
k9/Tx10PuRNLG0kPImULCq56BdgNov72mBfXkpgsFFkDSRD+ZV5qBTSIZpfbRKe6rrNXNwCOCljH
cR4tqbe/umM8/HK1MkEiOPajduEeuIyoqXIpHE/eNgp8cIan3zWrg0CXIi06Edy4PxLs+p4xH9O8
vZS4xk8UeALorEWvQqDyyd2roeq3wPaKhd9xZXtppOsG1z4dSthg05+BBUmDWaMVnmhMje22DHHD
xsS4G2jSSdbX2yt+Ea+JOROviggSZY/59oLehNNRLkXgS2XU/py0r36WCMq/2QQFu8ChZICLeZ3/
SFMPlBk4yeh0+xdc2Wfkzu8Bu1AQmxcYkwCX7Wik5gT3r1Gfc5w195FHa2iNFrG3k8c4Vj4apIpy
Jk8QKgGcq4u2m0JTo5c0IzqNRYOZXuE51K9NO89eJCDhB0gszj/AW+tmHzaaV/MauP6CtsCVYw0v
m1oiMtbots3D1BgdZwl3zPgEMMKWVrlixZ/aUmr/kSkrO1uaEZ19htWRLZxqUbufhG9MHWsSQ6gM
UQabd0IhWBDAlW58SvQwrLZYcanDAcRCsvBVr8xPR6+FXqOA/FzsK7MB05YkXnpygkr7ZtQ22HtY
YesKtO5XlsN76uH8LLw8F31e6tRiH5P+IWBP6Wn22BVKj2S+GyYnE7qG9xa5eo7XE36nFKAkzXsh
lCz1jcyz3vyUGx3Go4KiSgkXpm2OaJpiNiUVXbiUFF050cKFgzSNzASAzOxFRJBT8dDhSE6KVvj+
NgfPu6ItYrf3CG6W/UKEfmU0JPhQj2T5gSXOm66ZjvFgg3nUCQx5UzwD9UJHipqnFf0ywNAHC3f2
teFI/olkwF/BPxA74a/XkJ5YmeFfmJ0AlbfwtzRyLCy3jOqPhIvO99uXxZXty/qxd1V42TaV1Olg
StWg147qM9BHQxv3vot2/x3OmtHr7XGuTkqDNkKUyu6dC2RAlsxCrobsNORR/l1xABYjBEuXPFPa
hRv4ypsHfZH6jU0gLk7ldEpoesGah/B5Mu2xwbJBKdp7QNnKIR6xU0grU/mKpmS4i0etWRByuXL1
8s4gWEfiSn9n3s9KgYVpvjakJ7lIkA/WzZL9H7nWvoJC8tLU4biwNa/cCtx2YpcQ/dKcn4XaPf62
YKGs7GTJnvrF8cx4U5GFofwRR598Ny+8Lf0oNAVuf81r80Q1B6wJ6T030myJlbqog0Er8hMcxmKN
JnGwxeUo22jYoK5M9Bz3HxyP7wn6CwE3EFkg0GbXUDyAFy6GWDnptIbvkeOtALfgdGfBrIEKUsHN
WOoXXmxYRhFnnRIURRv6htNdhHE6ZXY0n08e2mU7Px7wx/VrtH8TrGeWkvLLSElALFCqMZgesh/z
/DjWajynCeFOoTJUL3hNd5/tDuT4LkmAICHSkxvFoVUU+CmxFGNBUVhH0AJLQhQX20n0JbkKqIAR
PxC6TSet0XaEoKhoJ+xE5AOEj/6M0QAwP7tNj3Zl7LEHwWjp9seda3MIoy6qPAAdaYcKeQ5tOmoa
d9ng4Uh+wrkhPod+i0QPqmyfm6FShVtkX/yUew0PGNy1zikWgpveszAHkWEOumMBO3DAAfb37V91
scXF00dMIxTSqAfN624ZDomy3BjaCdNYLHKrIHbRkYavBuPH9ZJDGZSAP26PebnnGBOVGRQcQJeh
JTBdiJpkPcx6UzvlqW29hRjiPBbwG0Fs++r29lAX976YHhU1iraakDIQP+WvRwZqwCgeUP3U9p2O
jzQuUvGm7KQlvY9rO0rUbrkSCQ71eTXVszGfKQbPwIokzh9o6+s/vBZ97spT8DJGaDteNZq29ARc
+3iIe4GFAtAASGu2kKY09FnELzrVjRyZq8ZoQfsHFUxo+uvWt75xINPfXtBr305otxCdcfdTtp4u
KMLYtDG8UjulQa5juGvpxT7uehipWWsvKT9dfj06JkyMKIHLidGmg2U1rXOcHbVTGWiq9GjBTdW2
dVnJ5j+3Z3XxlpI1Ac7gC9KqQUZrdjThggCYGQ3jFGgykoB6LfJxJ3LlLz532S610RTdYMvo7xGN
s+KFTXq5eRidexGZXBEJWbNpUjXMU78xjVMeKCiySjkCG11RHGDtlxsP0oO0csyh2N2e8+XmmY6q
Thc3jooAY3OJUeWhffHhWB8zEMhf7V41/oQwkxYet2trTBTLdUuY7qCKMx2vhFfY4RdknlBJjbex
rfpbSonC1d2rPkEFLtahi0QiouvNf5gpc6U4gEYaj53YZn9dAmHroWDfjOYJxQg8r2JdDtZ+Olbl
NnOQU/EHD/35jy+u6GxRqyO8vSixt72FsVEZm6cijvQDuG93qzeYR22AFJrgYyOz+Hl7xGubiCaj
TERId49zM52kNABRjDDFONW5aYMIxrN21wcI3q9DT4WupCQZTd26QtsvWJjs9aEZFtSkwv4Xf/7X
+vbMqDDQlTglDeL9RuqWuAWVdA/LUqmOeCKw8pXc2IfbMxZXzSQlRVufcosoNqEqyPM6HRbHdjsN
sTI6Q6KVDwbk+h6YW/bbpqVWr+IY7g1QYWsDPdhDA8X86H4GREgdWgDobegU81k3bS1D9ZHycxN4
KhIIVX1WAqXZ8t/cdY6O5qtSDtq9lZT+wsgX683I9G+oJhEr8i+ziWtZb1RI3xTn0AtTOJGKvi26
NttrXRDAes69uyCJy4VH+8pqg2wCG4T4EVDbOU+jyHMbTfiqPPtl3p3LzCseEOEp9wgu2Fv8E5St
qfn5FiOu4ove1dLCGb4MHemei+4gvUogXXz26dfOU89wUrRFziac1waOpeT8NkHljk+yNoz63iJY
wqjMNKSK0CVIsRJWavTeI/y9Fu5rsb7TjUfHFi8VUZFHU3euK5b3kc4HiKqzg594s/JGDXunIXgL
lc5YqDipF08g06YxyBanxMVTOHuZPOwKKb3r5Rn34RwXecLal6GzGmWLzUz1UA6N5G0JZl3UDUI/
xS5BKL0UyOpTfvIDyId6L4UV3j4xpXvuvnJ4wasA03E7lKzPmm9I7i6q2u4urSsMwE0k+dJPCKI1
CFhAlbPWfhaNL3EFR+P28b3cxYTfKk1vKhuiSj27sEY874saNd6zik7ZZsyE44nplJsAt5Rj3eSP
hHX5Avfk4s1jNW2DQII3HrbXHBUIIhIcpuXVZ+y9rLXTNP2u72kljSP6M7Kdf7w0LAYUQH1BWQBS
PjuqQIuc0jXa+gw5Wj/nFb1H7n5p51mydEe9EKxL2+BVj5dsmqx9W2ug8+JP+OGlZsZ0QUUvwKHR
PD07LZzZrJfz5gysyX/il37Ha9rbt3qfbOWmVA9urS5huS6eexRCDTAdXM9oSeJiPB2z90JdM3q9
OccF0pjrjCMNhMSA0d0Msn7XWYm911SsdFaUnL7dnu+7QNfshFLsIdXiH/xCjPngal7B8WrjM8Vp
/7WL5ORg92VjrYvUS+HwF9Www7cPEYo68buHXnHKH36NWoRUIrZxbCqlKVdlK2W/OqRVn0IMInYN
vOkDmoHeSss/+9lOllTngGWyuQ8akN4Lb+rldUu5inwF7Dg3PHfedPmiQW7xSA7isxEN4Xd8hYeH
Gu0UdaXDS91KsRJvlIa+Qm/F/qoYNfV4ewmvnBSIL7RUqEiAI5+TPpzarTJPzpJzbmv+ZwyU/Udf
wrMMdyBEA7zcWigpqVf2i4rCq8UHQ9dPnX+yJo7ipkXy4EwPvXyoVCs6oD/dIi01ji32LHr25Die
/7VQraRZue0gS+sUnYTnKFWixxilg5dhLPsGYRZ83rGOKk5U6scN0HtnExtmvQGvKD3TwoyaVVbF
TbTujdE9lJgGvGijEq+tYUQALNF43oKk0B+iyCeRur2sqohyZztTdP/IflGQoEU2O4q95KCTlqvJ
2QGGjEA8nm5o9ppllq5qo+p+AFd0ELqNYLDTptO8La6VUX4UpDlth066Xa+TNg9+VmMufXNGXy93
Zl7qxqrPKXkInMwQrGKO2R1oHYQaLNU3P+VqnErr2zOZS4yDDkXjmMcPiAVwGRqb0x1a0OIpMzw4
iXqCstzqaogqUg67eK1SMz4MlpMNG4Oe3SOtjBB1YHoVR/Ti3K8Y0w7PVad3b5pM72yDJWSMylgy
mjtVluI1tOk/t3/slbeGa4C0lXSSZ3suLY7vWQYCo8zPZqxI34YsaR+BhaAn4RKl+m4VHXLDTf5D
yCIWh6jFZltfdJh7NaLT6RvZmfMVH/tCkw4tXPh7kQc9yFo6niJaEYeCwOcOT8VkHQxQ9D888/cr
nxuEYPkCPVz3CXoz3PHnElGrFW13+r+dHX+n0t8/atpQb0DluR+FeKKSSZHPQrZZ1FyM2eWl6LgR
q4VWndvMLLfd4PZ842w4+r766g/NeDRicto0GZaUGy9vLQbkvoepSQ7EUzfdkw4s+0apsu7M4nbH
utK8o9vL0haxjrckt6uFS/LyziIYFomlif8VF+XsMKteWNV+2rdnFHG6g2WGuG8igrpB0EbbeFhp
P1dQqJ87BzO725/1EgsjgMsMDvoESupFNi1D6MepuR7Oueu0dw2aBBtL0rEiK2LlVXblaJfHUcJz
UeC7E0r2sKn8Tj1gRL4ETBGTnN5o/BL4K6S65CO0/adr7vdjkWSIup3dflB/10DODoZWhueqQPnj
9qzfsZDzsUTWRbgIjIKnfTpW1AaSGUMZOzs4AmRrLRhHLvOWri+igpaNICKuxMbKtlPs+wIjH382
VJPzVQ0HpTr6meO/lohAJOvGDZGcRH9K3gQ5ukR3UdIlPwyDnvEqVPFVxnxuqD3sgVzj9fYkrq0X
VUmKIBwSYsPZHJDUKHQS8v7MmsLVHNBqwoQBKNGeqn/54/ZglwcCBXwuaYqAXEL0i6cL5rcY3CFS
o5wtK3ApZpVutB2TsW42QEGgAhWqvah9LA7Z9CMhaMC7gJw3HDBGn45peCiemlqjnBMPxKyKhMcG
s01vEFaG9r1f+soeW0RqEZE6emtoGv3nD0+aijYYQ7HCNONm9Z5YMHFA76jnzuuENLCZPSA+JK+6
XDb/oBHUfji8hmhlw79h99M4nWcVqlsWo09t5CzVtrs1rQiLYAbdmkrp7CQv97BNBM76HyZJjEtX
gYiJDtV0lU2/AgiGesgZfaFyjxJvfEyapH40xjrfpmynhbN3uW0hSlBtgNXFbqLwMR0PLLIUo1qj
nb0hjr5VY1VXK81rlOehbw1lIUy6toUoEwq0KGRcaw4WJeTTyjSqtLOVlop/yBunzlcduVS54t53
821WIzvt6V1YbIFuW59xXkQl9CMrTIaIxYEA9hHckDihEjKdsUczMlaJSv2VayK0ulGQm3ZBQaet
fTcUtaHe103XY6lye9hprMKwpjA6EA0iai30LWbD1m5ra0kFQ3Slv8tFKVX0OeG6QnsYLZKTMpTV
rk7M/O32sNPv+++wPJ4mjUAsJMBtTWeLA1E3ZHwOhpXHsVgrRtd/amwbD95AyfR/bo82fTnFaFQL
+b70f7BXUOYQZIuz3+KIjaPuKEXNoSxza+/SIdlLbux8rtiA28TUxjtU25ZgDpSsmMr/LigxOImp
sMbhjnjvyE2n6mKZqgaF5nlcu9jleuvI0av0SwUAPXqL2ZCVswIh7Bh72xitGk0DlFLildJKcVqv
opyIgB5BVZvQrrKoNIfPVh+26aeh1SoT7koTq0+wqc0OtT9kskKke8kQx+cuo5a/pyZgJ8/ZmJb1
zuyUARnfxu2K4UtOQXFcqS4w1ufRbYPxD7pHudEd5MqMBjSCOkseXwtoGO1vD70d75UQGtGJVUi3
Mvqkd4GqPwaprBTPqZOY/dpTcd9DODLWPOs+kq1hUNed0tnoyXZxNjxivagnWzzTi3JARThQRyy4
0QhSAU1nmMxj3+oler5qQtxhXn2Eb4MVDgmj0m9yi8xjhfhDP35r0OsQIrIw/vBVzj1TX8toGkv2
MY/jLkRVWNb8x7KlWruH/5joB/4Ozxl32P5mbsvLHajhzzj1a/dB9fQS+TdqGXGzps8j2dmjb4U2
NtbsXKsnV+qN3tnUY5sYPmJakhRhnGiprrGNCzXptc+J0heD/ifVMJAoD0WOzWuwybTUGdRtKumF
b60bDb4vPhNDO6RHL0gk+zd6rE7zqpZdNPyJTCO34D7B28l/4mKfY+/hp0WxDrS+8tFeoltR/dZ9
w6o3JI1++Bt9tDi9kzTXKzri2rBQH6Q+zc0CwfbRzzYo3/TdlqQuRB5O76omW6uhncZnXR2VDl8s
JevuVJBPzoE3K5ERRszr9uinrSQ9wmb03GIlpQ6Mfj8NhvRzSGzzB7ys7XzxSqnz0efJDYVrGREI
fxOaMbWPlRn1g/yJRzJQvwyIDGv3bT9UGYh0dUDiBZ6DcWfXRhCgaZUaXv865GV/8Kg3Ejxm+sDv
UqLYgouAGp9x53MXf0VZWnG4fTuByYolrzHHn3YquX24AueJQFQY25keoSJWYQn8UFFvUsw94F0l
zjdOF+EMv7I9Q9mOiCtqa7lKx/vOtFtt31dJFB/phGluv44JThrbu7M9ybCKLURiPfxK9yNpTkiD
Y4C+LspQxpVaqySfrWsjhbKLVC3O9RX9bJRJyaY7rTirdaPLd8LQCKHk1nHNMVuN6IBm3QpFMLqO
qwYpDXPjwVPtNqWG7/ERBkoures8NwUdTYpk9bNtDqwsiqXFqP9U0TwIjnxcyt26i5z3JvHKSL0D
99rJaxkBkPBHr4ayvUNQp0BoTc3y9GEcbGX4ZCZNF2BWTlBUrCO1K6xD58pt/zDg0Yz+d2cp3ifF
sL3gZFGii5pPbSgSl23X+Vk9rNkcen8Uoruu/TMuMa0H7VpHAcLNJVpmA2ocHWqgK9yziHUrtPKD
g6lXOYzkBHMO89hGVqR5iLGmdak+lUMsueVKxqoie85su6+kTVxp3BSr0SWN+z50nVqfGymxg1Uw
SgrSdRbyaPeWnGSYPZRa7X6SXL/+otNf1/GJNax46UGcXteCbavw1BLEipIerEHxlvzVXnJT2ueS
7Vo7tMPQySQuOFZIXlP6KuRV3lsfSyLFeCqKZmj88DoQfMxLbyEdaaVpB2cXwTo9pD6GjaBWspWt
cUkTmSxlNdO38H08YgxIWFTasE2cG9JIrtm2NRKbuzxCdozdSFHab9Gcpgb3YAtFsCxx7Q0AlWwh
hpxlke9DCwCtKL+TxBn6LNZoMuKKWB2Rmmp8RBgirooesfHYvZdlvzjLZjsc0YZGLSAvoeB5IVkS
SnFhFW1MNIgWmh0iZJ2+y+8tNcFERarjosWkeCgqko64f+jIandho6hHA+bkQnw13U68/hZ/twCv
oUtAP2legbOEkhGFv+JPmSVke1FR+cMmi4s83Rda3KQ70w1dayGWnAa0YlCSdVJ2Qmf4ZUTQ0z1s
ukOfZ1bt/ik4Ze061tMUqW1VDvudlvlYhUVBVLvrmmqfjFLiUB9tN5SHb7ejrsupCy63EHehT2yA
a5v+it4wC5dyrgh8fByHtX2OgCCKRmlsayV2DAbv/UorNORobw883+KCsUNeTU2ISFqBzj4dGIIn
svwFctVai/PkyvX7oUbAtlG+pNyO/j6rEDnHD7ZFEzUwAu1we/hpbCu2OaAO6n8owNCNUefgZQAr
ZqMbgbUbkLw6xJpa3Hlq5z+6KYHSwva6Mhb1TMEpFw0Qfd4WjtV61MI0saCX2c6DR6S16g0j+pzT
rNx+dFokfmI7sZdJc+eSZHEjt91gFNKuw+PO39g9ZGEvQ1RxJYO8XyjQT9OS96uCB9ak1oVGEfYJ
6vQTDiqCQAbuJ3tIo/YRoVtn7esgnNS8cdeancrmKgslbeFKuDIqJAPSEpAbCo2BWVZCjZbgV9Ol
Hayu+jlDh/NoIv62UXtZfYklO1orWDYsQvVEgfJ/NxGTBVULqwGpNUBVlzw+O7UIQ+DB7jNrjOR9
gkMUgb06oBGkKom5c2QPSfo1Al8NOpZxnmTrapCtbuXg4kzn9YPfGc0iOEr8JvruvEqzY+s1revl
JlFVEypSt86buIxPbVO0KwPN7SXQ1cWSv19UJLwC28CXFmf5r+c2pD6DVhDsFNsu23IXREmxpsOJ
It8QIYpsJdWvxgzsJX/a6d3EkmNhjMYPtxJvEbnZbFidSlXvF261Bwkov4Sa2n2RUzTv1k2DBhXo
fXNpxOmd/D4itQzhU0yyzWU429FypEhaQ/i39zplq5aJ95Sif7xP1To/s6m/YUSQfklqr3/wCOee
b3/T+Y3IZwTzxXFCU5fLaY67RW5bjgvTrfdwnKO3CPn5VYQ19NdYV1sElCtl10m5tekR+Fg4UjOj
YjFv+ja8sIRSNN4RYJx+YNfDKchHSnrfNt64D+x6RFQkcf4px7Y/DoGeoJZTR2tHyYNt3DbdwYxM
c4+nirNBkwMvoKZtN6jq59XCK3FxdbKNsDDjU0J05KqZ7fMsN3kc6nLYSwUi6A76n3upGt9anEsX
bs6L1WcknRoHXQJ048BxTJfACApENqpxQGm/VNHjVeW7Ec3eY4Si//da8iugx5a5koAKVAtDX5sk
9tBcWmJweIfToWFZpAjbO8Oeki0xHtiAaKXF3pvD2v66vcdmPlZ8aarLgpJGtwVPL8oe07F0qeoD
QCnKnhWo8ClSBECqzPZpYkfHIkYLP1MxmlbtwnvsnUFBbyE017Zcyi856hzIvxdnPVHztUeitnYQ
nPyU0BX9nUrm0q0z/SLv8GOeaMCz9BCon+izQjWI84KB7HBjBNAZ72IJZM8PSYqFQBi8/ycrt9Dh
bbElNPCA6OSFrzIfnqsVSLIgEfKcYkc5W6mos/s2toxx12VWe0ylPH02ivYtUvx2TwUhxry9c+5S
Kah3t7/R9LbljRED0+DXUXIEVjXXTDMSRFDN3pd3lJfTX7EUdcnGt0q5XyeahW5boWObEiBd8Xp7
3Ol1K8YVCRVcH8QtoWXPiSqKGmWeVQ7yrglsdd9ko7pBp1ndx5j+rNEAXLJSvTqesCUTCrtkmrOW
YD5oPcWeTt4ZrlXdW6PdfUJuQd+XY/jTV3p54Xq9NhziZzZeiNSQCZOmO1/S8jJu7ELemXrmPKX0
w4117TfGqiEZp+yGGPnCI311RMq1CpbKbF9N7LC/ns2s1pxAIXrfdbrsbWSnUPeg/UthFYvCfK9n
H5MaeP+AfDeFcBZLRGKk6Xixjt53j2rDztADb+Uh6vKl479sWnOw/8NQMFJUBkPSgI7DdCgAVYTP
uCrukHzED3AYJGOVZb29jdzeXcIViL/sf6HXvxuT2xHvba4vOFSzwWql8wZIKcou7HrjoTJ8+8Es
yhy7N2Z4+wxcDiUKwRw94loewrmhI5585tiFhrxTW8faOj4OUbLhFq9RVSzBWy6PueBqCTtfyHWX
sUbtGEkeKqa8i8wq3xp6oyOqE9roLpPtywYygNwv0e7j8xMwN74cn0iZt+Hx3ulkQPnyzs4CC1kn
7Di/9nqnxUfiomTpYbu8QlGxQSmM1wYiBJ236S7Bdg+3yBYT5MCSmuIJDbhiWAVpbYf1qi8rrdjE
vur2q1FLDWQWu7KOg4UJX1llrlMqmsz3XYpu+hOMSMUEp22UnTpK1UZBWAtXmDjfFRQC1nlomVsd
HcIPJUZiw4pOEa8GqB4QFnMcjDVi6mJ0DFqYVkD3D5SLR9vhHndoZVtoiLcm+FF9+EhSUuDgU6Di
1UTXdDpTFrcBI9xruyA0v7Vy3O2UIdXXRmIvyXVdW1MRKLF96ZfQA5yOJKEFhaZ1pu1kjWBcRb70
SN5EjBhH4x5FKLqAUm4sFKaunEzk6dGmQaaKUzHPbFH4M0JjrDRep8EHM5/RsS/G6FDFhbG9fUjE
Sk3vGz6ZLHQgBFSTUsF0fgEggEIyB2WHiKK6xoBAe+ysoHtwe8n/EqtJtDDelamxQ4XexL/QoNl6
JggMS1Da2KOZp22Use4/637yK0Ju43B7ZtNy2vvGZHsAr2VyIFTmoQW9oy6KmmHc5U5Qf5ObNKlX
cpwuqVpcDkPlAUgGnTQE3SxH/PlfD58zVgk6wp6yq/CYG+iaUGJaq5mqnW9P5/J+oa6CXh9BEkUk
3obpOLYj9VIVYicixzZ7gotoN1IG/iX7SY4rUVtuqW+1u9BZhJ1cbhFGRnpdQBrgkMwV00YbLcms
HpVdq3fSLi20Pza9AbyH1O/UEc2FvX9tNCqTNCiBrwr453SeKXmD4tER2vVaWpBxWY23rcekXGtx
bN0hCWVVHxxRVNeBBwvdFUHNdGZHAEMnN0s8TEXwIPTXGCj+blTrrjfhf9KGXiJfzg8Ao/GsUxhD
RgX4wlwtI1WS1gENXG8bqZWPmLbJ6GRkOO0glBou0dXmi/k+GJEu4CwgKWzQ6WIapKqZjwXnNm8w
OlNzR8Zbqinuxv/j7Mx65DaWJfyLCHBfXtkke6Z7NlmSNfILoZX7WsX119+Perlu9mAaPjgHtgEb
qmatmZGREWMyH9S2sW+cuUtMYUOW+TjuZVphyO2uCEou9r7xOJoynDVp3ddJu3wYvDK2gmWo8jPj
icd47eN7XdjWK//U/cfbZRsfMUvIfgBXkGl3mIYoCJ0mtF5CmeB4BJ6aRxDSOuSP+vXGrrlaR3Rs
4GiwktxmALu7i2z2xhj+g9GGk7CXr2MOO/ml7QaRn+ysLV7eP/xvDYYuAw8eCBgncXf4jbwfDC0z
CZPaGl9qt6hDDw7IPXLl7X//LuDGDYqw2JzunmM2G/FgdrbZhiseGb1fesmo+krcoJdNx0J9g6D1
xofxUHP4eHsYbd/WUgw2pjYjZw9KdRqRJbl/F52XB/AKzY/vz+H+JQdU4TXYZN829AGk7fIsoL0z
lF3sYH8cS3myhX1PaoHrG+ENnHwjP7Ttequ9fN/0rDLoptO7gYn0PwBDXA6auHoeU6KnJ0d0y4ti
sU2QiO9xr5qo78ZI2p4dHaXiJO/V+ABUh0GT8sdsRc71xxItvPsu97Rbih9vzIW9KbiQ+m5Na1fw
m1fIWnOo5SMTV0eoCXrQjs1mCRPYI3d21WdR35rJLUGBq2H541DS3NowtrRt3wOJJ1liwBSZQtgS
iz9SyPbN3jLw3MvWe1X2gA6avH9/2a922DYmquOQ8fhkgqnLFYiTWZnToplCE+LW78wYvEgQL9w3
rSr+62behkJeFab5VkDdRxxGPjQpDuNTOOHo45dVaWCWUXb3NbLBNyjGJr/632Ebm4m4Dfh267Lk
Etq++l9RB8TPjpZ4e8IfRzGfcqdvD6oaTzeOzFtzR9ZGCLWliAijXI6CxoXU9cGZQsfoxhOE7g7B
aaGUeJZ3t7K1t/YGLGLcVkA+t3f4cizDkoPRtQnSUJ1uBJ61dn4HWecD/rExcjOTHZXDcMv/6o0P
3IDoDW7lqiPguBw0i4sZtYVhDoc8TQJTNuWJ62cJNSQ+ovf34RvfRxGHq4C9T213H9fo7SLrwQXK
nfTF+EnP0FwdcgNL17nN5KfGVOdjTFr6/f1R3/pAdj7xG5WyDVi8/EA9VdPe6LUpzKzxtzE02sMA
dwVwzVxuQE5vj0RXPOrVQCJ7HVezqoG1LYNzlqnJHfLS3Cie8IKK+vkNrGkfCrP5odj+/1C7m9yJ
UwX782UKXVTuH3IHd1R/bGNxsAtDQgeL0xdlTPKD0jfTjQBnR54jwtnGhuoKMxKsnm1zOaF97mZO
O6xTCCMUGz1C4nsvSdKX0pmxSCFfGrGrzoT1Fx5S3urb7uK9qGM8P6uiF2ceihzz8hi/8qYSVILx
u4xIZVXlxhS9cT9Qaued4wFHOma/7jHJo2eCMoaalL+1ulw+jViv3LgerqJL5oLnFOoGhE0S8l0I
hAh8AWzDkovRwX2R2zdy+9h4cMfUCJGd1G5ADVfR5TYehlkgDSQHV01ZUKpaLtWR8TpTj4Skom0M
ZhaB/GPo7A4i4v5IDmJasfRu5/r4/ll66wSjfg8PB+oEK787S4OJWV6cQWTr7Ll81DptVI/CdudH
XAVWF/XycniWlrTM/9a1+WfLEc5SdwbcAeDZTt6/7no6HaZ5VNlyJfyMgIzWPQvp6IG9dTmPhXur
GPDGHqc7i27N7ZmmiWSvbzQKGI2rrY1hi1dy7KfCzn+BdFqf5taY8f4te6wf4eD+HPNpDNo+S7pA
QQDkV7NoKHpj+S1Lf4xLGY7qnGHTCIIRJO7sfnt/Qa6vHDYDSSLQE+txJeAumrECix7HUB9JSlsa
xbTQwqJTO9C1bsQ3YvDr3b7FEX96vkhvQIQul4HDZtgt9LbQKNTRh7ayflWlwi0Ty5SvVbQbF+pb
45nUKOlg4AgTj1+Op2HoWY6rO4ZjUowTxCjsWD83ZUaLrBhyD0IW69TcGPSNKaWhhiQfAJpOor0E
kzQpqQ8qTuCizYrjSnntC64d7beYZp9bFnzXd9SmW8D/oSJtelq7qxQG3eIuarmEaTqIX/qI0WBZ
ONOX9zfJXtyO43M5zG4ehTn1k52tSzhChgqEI9NXrVfzjtRG1393BloCj5rRaHCalXH4Aj3UCGoI
uGEDA//IRFMUf/8nXU0ysdsmNsU0A4cDiV6ubEl+ZzTECfi3iTSoYD3dNWmMdyyZZvj+UFebCFif
9kQSVWBpj+DqcqgEl8O4KHorarJxeIFTZoZJpeIxhNJ/h1ntMN94IN8YEBtL8kcKGIYDDn45YDoV
g0yRuIrQkaof6O23/jbc1ju7GOI+pgOCpDdeuqtHgQScihp/AYXTmNnLAcncSlkvOZ5Ksdo861li
/6UahfE7MfET8Ct4oYByKuWTUzJ4NEKLTLlltnMVj2yj0/nCpUk/J2/h5U8g2POMshj1KKnT7mtN
EfNJBRx4VYVslkMx53jFDaod9Lne3djd11uJuaT7jgomuAACcZdDO+mEsb296BElFcIPtrgIsfYc
7pNqMW+ZIl49gHwn0mUIl4F7UA7b7duWNk4LfQ09GmecaBH2U/5iRn9XS5IFVjLkd+Wk/UexLMim
VAy0TfwOhheiE7u5tVq1nXiK9KhpF+WM97yYgq4UjvXaJLHq3nhq39hM0EA33d6tcnoFvM8G6qLm
JHHY1K0sMPVlPq+d2wYN9hAf6YzuIzUpUBzNXBOdAr359f5pvboRN4U0oJCNJgipbX94knzFAKYt
tWi1i+oUD058v3r5LavVvZYIcwrguUmJkIJTrjV3l4IKV7Pq69GMsA6Nv3RzPd2LzIxfRVUmdiCH
mAyvSEWZhuVqze2hWfTxH1Bn55YfyRvfSxc4mj0Ucjdga/dDNvM40VIbi+YC7bAOttn9WIruRq58
fSVtRCNuB1pXCBb2D7fdzy6mAroRlX3220TEJfFVj5WFMV49xC7M+P+8ijyfNkV+LD0IPXfHxChs
tM/wGYyIFn6gaaEHluLeqttcH3wOPbjuJoWDrNS+6U4ovBirFGZkLlZyaLqm9UnBxJ2ny+LGc3U1
fyAMdFHyLVAcCQi3a+Ff8aessUk0kpoS0QRX208SqEF27dYvtBp/iPNiDN6fv6tPYzw2JZZeCMuT
Z+3Hc/RMOqvU2J5p/FmFF4eTmFmLwOx745Ym49WdxmCbwKzzB1a98rVVnMpsRJ5r0aLXSMN4Unyu
yhVaMmpnJ7IzCvHN+h/1PCEfUwHYMljerU0ndbdDqkHp6WTgCyF3tg+4K6lnu3GsI9erHdqeWAJp
3RZg3N6CC8wIPS4aF7dMDXYu8jG7dVRaz8GcXosQ701eNF3pD2Zm9AGi2pmfp4oaNtU6+6NmNtGg
Ntapr91bT+Uba7sdia0eD1QPtfTyN6j1lCiK3bK2VWqFnTqOcBzW0i9TOnPf30ZXlwufS72WhM2y
4RruaaPtoNCZSq9KpMde8TjNS3Jec1q43h/ljf2zddzDoIQSRyVw9z4ps1e7tuDK7prUjNIszg8F
HNJIUTPznNiVeaaB41ah/61Z/FOtghwMJ2WfidqDs2aOy0rOrPRhKOvyBD8lgw9LF8/73/fG4Yfy
4mzey1zTPI6XC+bG+JYKig/EqrkadMgUH3CDFbSNdxn6h/qt0vdb88lrQKQLFRZQbnf4jZgOk40i
F/VNoT/rsqEEUWtxCC3WQ6+iwSTbLvLo/Y98cz4pcYLeci64vC8/stIXG8U/D9Kpq+I+JIveT3XF
C1W6124M9cZ8gpdsbku4BUK42x1CCMuzjl+1HlmlghkiKgULlFLP9L7SamkGieX0N56/N2aUEbc+
Xv630aV2H2fn69TFRG1TkswBilor1GbdOdJA2D/oS/rPgtLJjSzgjQnd1MspLcAyRZ9hd8xTp1vt
gVXmCi+Tgz2aeTRt+gR2jq/w+2t3FXzjNknYj/Q/JHFmdHcAW3U29cKLMUqijzMqjLYJcDVDpLgt
+613b42Eu7ZhjF30jaPx1kduFHGAElJMEP/LiTV7d6mzoYLUlMVVAJlQ+sJsSLA8d/0fdg3FP0Il
GrLoyt4lOQhoYHhdQNXCIwQ+Uzevh3wYq2c9RSJZV+QtmPOtT0Mwls56lKuwXtwdiAJmdjIsXDDJ
tnHsBepEbMbVHQyHn+8v35sjUZYjfeFhIuy9nMScQoKjFjUflS61/nNaqsH+oCmpqvmLnqyv7492
ffpIhXl+eIA2tsb+4V3XHv94j4u6JW+OEAwpwoyU8SiWrDypJXXI98e7/jr067nLINhwt5jqbh4l
JIJV0WszGlLVujNLaA2pvnb/2G6c/vX+ULtmNrYG3MsNmAYq2ppF/oiC/StMAzygWzQbTCimplM/
tWac9j/sySlL4SeZ03fHccZMJrIk7atPdq8XCDXMg16Nn1qXfuk7fXKs/4yZMtVkxfQ+/SnC7RVp
Wkq7XaMUAMNJHFudz6tYJN9n21yrwFrGpArB0yFwOiMGKffvz8gbi01eTIVzo65Aat7+/b8mBEX0
Vpvj0YqSgjYGnhFXP9Wp7kZ0AXcHB9rx4f0Br6+iP7csFU4COwsXgcsBy2ydCENqLxpEU0TDMmav
2PvV9wCEaph3inisjDj2p3hsbtzx13VmzimIOLxbiNS4T+++NXUkto7DDJczbdXYtxJLHsYOAmBe
De23dURPvappTc2sGu2lGcJxN7bNsVnn6ZPpdHNYeat+Y0dezz8QF/Dllnl5xNe7KHek89vI7IbQ
yGzSs6WLISyWvj6nTbM+tZb74f3Zf2s4KHNw/jfiPynf5exD4qvsHKJupFAK+Njpm/9t7o4FTuPO
uIZdaXrljbfn+niDhWypJexS4uk9+sJiYo9Ks2ZkFEhh+pVo6K8Wqd1Eo+Yltxgn10gm9A+iZ52d
BUBBTnb5hetmc2QmvKpCZH1guu3s22LQ/5rlWge2GGVgrShWon5afecGfUUvwzlUMzVVq7GbG9++
BX6X2QQuxJATubrhKUKNvPwxVQH/ctB6nZpLJY+l9JYCqV2ZNjcO1fWyMg67mjQX5Tjkiy/HUYU+
jmUKwpXVS/qpUp3sjIpZda4gEvpW6X5/fxe98VlwE6BEb+j3pvd6OZwo7DpJTZilxcwco+JgPblp
o768P8obG4ev4VnYMmr6CXd7tXUlmsy1CqpV5uYnOaebZ1sxTeehRrLYf3+wbSV2KwWkRTKEMz3U
qH0D+dIVC0lwDEYo0vRbqnjWN7qQkvUeSBi12NaSs3LMerQrbizdG18JIsl1yLu+ETD1y7mUmiO3
iG1Li9bhbCGZkfmKGDqaBRX18/sf+cY2YSwqc6S2W7S7246uBkwwm2Ba1pJWp5TLEtsn5BDoAEnD
1CnSGwzkN8fbysAsI4d//7IL18bGwLHNyC5QUSxztzw5BCz3bleYgQ76E/4P30fuThS4kaz3/YGE
tb3dy8WMMGO1Q0+HQdtgOXIotmRsiW1560XZFudi11DP4nATvGxmFZQdLxfPKJbUcDvXjLp+dfqo
raXzUcnmDlpG/EctVjhohTlo0vtKK4Y0cErhHdeFcrBaa9A125tXztV+4idtolaop0OFhWlz+ZNW
qKe9Bds6qkkBqaXrS1jPEDVKZyluxPZXy8tQG/vNpv8VpHT/dqV5v2ZURs2I6mv7lLTDfEzXGc/i
nP6Fkd7nG9vp6tphPIhmG1Bpc//smzGtLI6VBlZGJPWeHkNRUev210WTt0yvr+aQW4A8CU4aVBtg
w92jXJjV7LRjoR85mnkkZzM/Ll6P3UWvf3l/x159EuQy7h0WCgIq7jG7aGh2Ffys4XsfDXpaPrJp
rBMdCumNds7rUfijqYtvFwyiePsAE6kTHWI3niVaoxhVmBU5TpF+PJezcG/co9dTx7VIJk57rr1p
w+5eotUoTYk9t3uM6Wz6QY3JvovrBWGsQp3+M3EXHXlocpA3KETQIrc7faWj9VZjdO4xK0xKSGov
A4SRjIfYkOdSVeIbtmrXs/hHHQ96OXgSFazdrkATtijsHqdd017mEOxzPcedqdy9vyP+0Ar/fafQ
Tr71NGwddyBm9AJdHuDRduABN7IJJgUNUN/Q+rLu7+lyHuzAy1s9Gf1xsJzpkRPClOo0dcRHaqWp
caIxwS596RW6xxsinNKf+rqUh7JAbBb3GLH0EUL32j/dYFW/Uqw0P07t6j7TAGy8WHFhlsTD5fIZ
/uxwjgtb/zjNg1T9ZKhd7UDTv54hnZtYP/JZtgN64bb6OLvq/A3ZSLcKOtDhMxb0lYnL61JQWOx1
bz2BY3H/FWYrdb92ltjwbZoXPySTTsuGp9O++aQ2oxwf4tYx5rApC/unZwh6jPXUTD/FfTl9q/Q1
hS7hAJA8JMJE6ojLp5N3sSWTpwZpchkNlaOMkW112RpAZqsa2iWTqvOTQs2d0J70RHtx+1b8nIam
qo9Ued0wRsEG0SxrXqefRkI3ZZDMnEa4iUY2DYelt4rKPPQYQpZBaeZz1WKmOqEokNvo6xd3mpUP
huFLN+njOtC9Yqiea1EmaZj0iRX/Msx5yENCjt48ZCoe4feynVf34KZVp+HgbCp9x+SZiPL5BKJZ
F1XG5FWoJ2MIHyuRJ9J8vm9qbJF/VW1ndYBvhjdyEQ3L8mWMHaNYfcf1eg9LkJGGsRt7cfe8/WFW
kCtToaYX+rrIUPer1qZjEmZJ3hzz1pRBBXOk9NPEXKOByoSPqWZGL2zdhD3ChjfG3z8whPKEfpu+
wsbNA1jdHYVVNAstx3kY23Nzko74Fo+b+IqrdJGjN/LTjc/dj0fpnzuL52xrgKfIuIuPLD1OyxUp
sROm920c4XBU9dE697oVNjVlwmBNq2y6N/VWt+4d0bkyRKZLP8+rOnhHZ7Z06+iYebZGY9wht991
ver6eNLTua+LWsyvjUid1IfhNquPDYY88UdE6OmZMmqC2qdlTtQTlVWj85HQ4q8Kp+BDRQA+fpGJ
g7GX3k26DJCPBK+wjGJ2/F7YEi2watLi52psGhHgSVgX/uQkxEAUMer+q4CN5KDSoKRUZOnA+9Tq
dO8/F7DYHzSl7Rp/e26/47QymmHf5Xn95CHxYBwnqabanZ7rxW/NzAur9tWO5Mrnvsi9l8nR278E
1ilfRxp87IOGXN9jrolsfHQsZQ2nCW+0jxOiXeqZ3zpn3wuL6s3fCX7b64NcF6gjsdE5DeoKlQPj
si7oOUZKANr5rAkxvWRzXbvHRfGaktby2Xj0Gm3JfhoY0RzJZOMhKKjBeGZoUQ5T/HygGJ0ebIsO
St/W8r5fgiLrK/21k0k3t3dTlqbtnduVa3Z08jzRYGshZoYNwmSv1gkd7EYJxt7rkhd0V9X5I/qC
2k9JQKedgcy0BDWc1qM06uplFcYeAoEHs0eb7PX9nUjStjt6m2gL6RWAgEk+e0UREWk2ATW5zQk9
Ja0Thw4Ux4noIObAp0rTJNK3OPZ9hNiG/amc4/m3l3AtvLR1zKNeNDCFfdHrMMskwM5wtzp19l11
6/QpaXjCw2o00dXDKqI1w4wDkRg+WkO06qJFuOg+1ql6/cwen/JDjdNR77fLqknWS22al1FJpvYD
9Gqliiy3iptQVScrO9RdbWAQkUzoqz2MvaMhnr+oKKAc1LSGxdnQWlo8KlWeZWHdVS42M8gdpu4X
cxHm+hW7PNd61fuy+e6K1ECED5Utce9mSZmgMKgaaNJxH+jlk7egkPgrW2Kv5SKyRb48SbtstNMy
FENY1aueR15abmKgkDWMDFcLoxT/UNlzDkvZ4kY7YpUhTzmirG3FfWYtsb/EXZcF2To2eHemeRJH
OQDgk6k3nkA0sa7jr7ZdjbZfm1CD7rPBaZYoT8xleYzLpIX0xmaUhzgz8lMsemXg5awssXxA9swb
fF2dVyeyMlpFCgsM5kM/TfXd4qVzcYBLN6j3S42G2VkhuP+AgWvqFr7bz5PgkdT7RTmkvSPzz4Xu
6K9rX8XDcph6Th+6MkqX9kFVYkkVqEamLEFctoUVOI1rKQfqGtjrHITOK+fXkKrcTadsqVYoG2OL
RqqdNpn6jBN97PxwVkNZ7/LFaKpQpv0wqT5cz7z8QMhi/T13tSg+gTuvgVJruXuycjf50aOI/Fc7
JKN2z/SrS9ChdfkqOT/JHTpPLHIO87pTgtha9aOh5rnjT3ZDuz3aUsZrLIzM8rHbzAKeTqM7Zij+
Ld9qXGO0Z4HcyvKt9YTBMmn6XD7NRVoiX9/F86dkcJ38oKtyCqATU5aVY1nfJZgipsEytQhK+XGW
WrRso5Sl++Vk1eXnWlnif0wFV/ZnvBJXFjzHuSCi57q6syZl0T85a75kDwK5NRCjdmyyT7Ehqlw/
TiWtdvdez+4f/D6TRt8FID9FFa7mVC+fUL20fpn8S7gh5grj1TfQRS0X38sLKY51wjN3l3RaGtvh
YvbCPOR5u+bfnJXqzZcpjk2FsNxG7+GcukpuntI1dZ0I8wLjoVccMd0tLc2+j6nXOcZ5jZVKw0c+
b0eK0giQ+rgdz16oN4Ne/qR8Nnpn/iyLMDU2hjZUnc45DvaSILOYZOlsQJpUsvXQ0Drh+UYhRPvP
qKFvFgph6z/UmDrAj7FtMxGkyEEnH5TB6P82NXyc/NqejeW4TLrZHLw2zc7YpBTLY0/L1Az0xOsS
llJT7kEzFMK+cdwcFYbO8wbUrFE/jdStjWE+2FOVvtK7UTaP+VQNn7va05XfRF9GjchY3LQn9N4m
zZ/xQP+ZqGl+S0rg6smHFstFS/Ublg9A5S6HyM1BH5VOqCelmMvyqK3xsvqFQ2Vu9nNLaNpBDr2i
fLx1v++vd4YFFSGkMUAO7H0dIlmgGKRza50KwsX6g9uvvbccgET6H4aepvaT1Y9rjNwPlINQGfpq
PmKbwG1mzoq1vngzEmi+W0zrb2tZVusgmnqUWF5Y6H8eVyUW36dJjMXky2lS8ZetNffB9JxOD6px
GMbiBqy8tyDawEcAHhib222KQ/IuNzLJxYqZ8vrJ1XAVCgejGcp7tNvw6ql7URAwNyL7VtaN+9ms
ra4Ku8ppnRfXXAxygJm6x4NSJ5m6JTWa2fkN9ef4L9KrPF0h0+j4blZ1ZYSovTTaF1HI/GQ2rWZ9
rM3C/OJaUpO+lqEuem+3Q3WL8faHBvHvnIyi29ZhTjxK48Z1C4wnIanGiTGeJjhRbVTWqvo42OTQ
rezr53xRCy+U5pBnvpfMcQrRW3ztl7oxggXJ2hPS+l8xlDN/wYYrYZRiavDZHMafbjzpt7pLrwIH
fioERJ3uZ15tIM3LmNmk3to7YplOk70s7YTnh8gbP8lbStH+zIYSBzfLVQw3prmJNgrcf5VxYbI8
JNXBGiDRgAVsR+5fJSVzSKmCxrZ6kqCdnylfyRDjxwoZ1ZwnZ04qYtf3j9MfR8nL9VFh/iNigV0r
Uh171IFPla2r1PYJmkeuQr5omyZwR5KLs9MaufsEMxvF3DHJ3JOiA4Isfr/oznrQBqeIdd8Yes/5
UIxirfxClOX4Kc9tN4eraiFfN09Dph+IYMsnm39qn/qS6tSNb9gD0Mh7YeC12aVsYPeVxsBQJk5h
GbN7SoQ73bcERM8g8N5D383OrwE70gP/QX0LQrkeFfgVNBiHZuBZd39uPWPoYn0A+G1LJ7eOfd57
010zOaP7kpRLmX4qPEO6D66G8POtGHfbiReLRr0LtVaILIS5SBHs9glGbQqoUFudRaF6D3jSozss
aU5KPmQURF+UrptaP+8MU/iaaC39OUWH04rMZIkRQuuRxL1j8bKnJc/HvvaXrrfK41zp5euc6DSB
GHlL5wH5Tf1b8I0G2qlx691oZ9zeh8uP2MjMVCxpMdwYzruUMREiHXS1Vk6OPSAdmSXfJksuv3hL
rBfewiRctHR4RrvS+rWgKHoD2PujGLQbHuaItWULvCeIIF6eNX3M2hp97eI8rkanBamXTA+l7Gxw
GkKPKpizAu3rGWvs7qMDUNrx8lviBWF1az7EbVE5Xw2sdpJQdwhw48O4VnH13a2G7HFxYreJipWU
89DMjSNmP4WapoR4Jzj94ptoessXrOCsB4QfMZGbTRMbvVFt6ZH067Q1f5qWYpKJzgsCNonUbBki
qZ4mZ2pVnn4eFn1y/UUUrfK1laTK+b1pTLZ7AKzyVEwiNdysaJSJhXq8cV9cbz046JC1wHih+fK3
y2mrp9UDElPz82Qn8+ob3iJPmlinJ7Dz5ggOkJ89quK+qiU/29nVTjQVyW/v/4j9zuGRRH8C2gMg
JhynPVDvNW2WxPYwnrEvcOR9GROL+JxxLT9RzQPVNIzcVgNT6ycjUqxGzc5m1qhl9J9/BrXwrV+P
i8CFgHA5FfO6TppbpvJcOEtvhJPtzIcB+fr5YOlppfmpm8nQSgrlcZyr0l/Gsrmxif/AKv/exMwE
HE8V2AUWIpTH3Wr0XgoYl6XdeYrXxD1uWgyrL0YXDdFVDhqq0vE8dg+kWP13s5Ouju6/2TwVch76
1UclG8mLMkGEoh2lIqKhz8Y+6LXOLqQvVX2Rd+6oDnlEn7F4aFa1nr/FrLF3GqfGPddmjOKQ4pTt
SXhJjyC/23etHVnDqhzpSx/q8P0Z30PkfC719+1DeVw3zaXLGZ803VgTxWnOimv/mFUX75M8Lb6k
nWzNw/tDXVXDt7HAD6AWsL5U/HZj5bl0y4z87jxOyo+ZxjPTj8sqs8KxW7JjO4CK+llvOE3U17L6
PMVpGqxZNXwFkRvvocTdPHv7gJuLXqWuwtaHb0KIsosUFwDNqV/y/qxAfM0OUo6Jj9BxJw+qBYR5
0EW23uqF/cMxuNxhm9oUUQn7m8tjH25zndjq3MnhjJCdS1Zkla1xNza6GO+mQqKmaTZdNWZnoeL/
9nGhabB97vC4CIqllOXrmgJQvXoAHc9Z6mGmWXtlfyaz0x2g0V4bfqITP82RY69lfMzB7aW/2omT
BXVR5PbX0apK3iyjzibriQaXYvpAvxePLnmtfFXMJlPyqENbqDmMI1c1xrSFirnHjc2wDw2ZehhW
SDvTBrgROHeboZ1ixayTsTkbtiGfltRSE8gmAitpjbKki/hXoSVBb4lu9etBtj9o65jdSMvzaTm4
gv152uymggyWR4ZWlp3+XbZJs9zNq6bkQbvoxv1oxdgi3vjh257YLR/dJmQYW4ML9Tj98sTImqp/
OjX92XHYvM+i4VF/zFKAYU1Db/fcFZr1pK69FR8VvbTSZ2U0C3EYDLtAJ70uMufLjV+0jbj7RZRX
N2VQTvCmyH75i/ReXdwCCgS3ptGeZ3uEPDlgLKFpzfPQuenLNHnxC+G9ft9bVpf7ajsb7cZhnb8k
PWzJG1P0xqlCUMHdiCYbB3nP65nTKp6moTTOAgwZqGe1J9/R6vVodhT5V5Xa840RrxpkINNthFkK
pFwsm2Lj5RQ0w1hqsaLKszGNSX+YWqeeD4asMjVgMau29ntz0sVfWs5/FGK4bAMaARdBtClKw7qx
ItcTwOfzI1BhoD3o6tdMjhknamv3Z1x37ey+XKl8BWpijvZ3J5myNhCYiij372+DvYcodnm0ulP6
3kokiFvtacN6XmDmYbTyXINyG49YLcS4Iow5JFvqBVn80hamInwIYFV1iMvV/tGyTNMDFKD0yVMw
BP6Jy033NxLjaYEDzJhGA/In6kmdvVI5cpJF4zdptUzn1ijHf3KdfpwwWxQlipfCqG9UOK/okdv3
UGFHY2ZbW3riL9e0yEtEPhVX8lyUhfgkvU57zku7E/6cZW7uF3G+Ziea+MfnHlvj+oMhJ4yWUbTP
078JI+sbocFVjERewI29CSYhTgvH9vL3mAliU2g+Fw8Fs9wXBAJrsR5QZRYGRRBJNui3idP8rWcY
uQSYE2kUAZS1Mm4QPf4EhBfnHaNCoI3NKYy3ghL65Q8RVu+tSIflD3lszh1q+M0kptfGanTvUNPY
T91ycXpp3mUCtMevBWXcYK01+bCYySDPk9tLKw0gZaWxdoDr56qlrwye1muHxqhU9xcKnTMgfRI3
D06L5wboU4LMqh2PS//z/W27zdrFx8D3pOGVBtTNO4ru2suPSak7TTKJ9QdPoAfwRW2wKtFbXi1c
YcY2Hw5pu8RWtParrD+/P/QfHtV+7K23RTO3k8MPuBxbHT2KyYMwz1SjzLk+1MuM15CaZkTDVDLx
jviUo3KU8luoEli+IYpyzA5lPPVC+B1WSWhyaXkM8UPayStRHo8YhvWuFWVGmhvBaMniXA3q7P6l
U7o74FtiK/i6YQGmnGVcd191d2j+UiQVWHS+PNk/KHGmlo0f60tFf3NfGB9xTayEnw7zjMmVVxvP
Egck5VgO+ZI8AEP2Jzel+hNSE07kwRix/QodWrLs10oMSx0hUzY/Ut+um6MssJ6PICS282cdvPVv
OVJZDyQVvB+Ks6rOQyPMVDvkonF/uBkKIaeq6sefVbzwYEAIF7aPkJdRHRuEieej7SjtuWwsyvay
0s2jKAie7iirlHrgxLgKUFLJ6b18aG1HEMsI8tcIQ8TFOyub8P9x6hztvmi9BqOmwRyX8MYKX22u
jRtBHODxJoAEbhf1v9CfClkfQx/W9AH0q50CugKGOxPVP/sIlXC9k4jJ3Lj6rw8nXSkMiOgdKfD1
fq6rHlEwbqCHrsnM4ac3Tvo/UC/d8Uj3etLSa4RM10F2MWY+vkdcdgBFpaDLo5xbE5FaTXEghV60
+hNdfsmpKDJtOa5JY82BmTe6DTbvZX8vCr7DT1biNs7d0Jn4574/dfvrl2bTrUGbVBAbVhDpfbTe
Kg2sMFNqH6ZuGh+wcqvIuZeFU5L/H2XntSO30a3RJyLAHG7JTpOnZzRKN4QkSySLuYr56c+i/nPh
7h5Mw4DtC9kwm6Gqdvi+tRujjCpb8JLzIs/GXZL28cacRvipSbp2lXBrXmmHn4WLq/UV/RibLlBa
0H/nrqauHtm6art96Zb4aVRTemC8X82oMEWyX8X5H9+u4oMxsGN9/BzevTBlMOpC1OSJWE8/IW20
GxNcjXyZAjs90C4qQ69CUsYfl8/Cn7Wv+NP5Q4kB+PDxpc+jmr9+Xwb6/HXEeT4N2NNrpw0TU/Vp
Tl+a0UuDjWoHEVBDRR8aYS/JI7eLC+tTNhhetOhN9jKyNL8UgSivZG6XzwBpHW/ARMrHejrXqms0
C6Wotf6lx76+jpAyQ3aw+b7kONjrdpv9ELqbRgWb2+ePH8HZ6cAToBLAIResGkrUvWfBdtGYNBfL
Wjv6BiO7GKoxpPN9JqSwN4jmZpyQ3WAw5qoO5JV7/h+M5F+nA9f+/7OewgjKX/8sptQzFGkyUMXL
uDYrKNhabbFG8LNuFJQmVr1f7RfMY1mCCUBDGtjV8jpNDilHNweWSDeZNonxfoS76R5ICMb4aAYq
mf5MiHhm8XvGqTcyhC8GvT0yqSjdd4nJlNgpGOPifmr6tA39NDfn0G2mKaWjJg0atXkl7+oxqUsm
X7EKt91Aq6JkfOgclbo+YfejyY3GIzOSZmN6gEZBOKZ2vqNiWQ87ygqaAGTU5r36BLinfnatefnO
AM4sPjp127r7CcFDtUVrvARYAXSh9srL7DbilAP+n7q97v1aOuT7EbP1mvgW5kvB5tCB7dhT3hPu
c+wn5X0laD7u5zJwVm6/ZvY8Kh5Ydyu7VnmbhoJhv/EGqE1RqUyX7jitm/YVCbdQz1Xsd+UdSG2m
dMPL8uko1s4QG1WUcqzQEQWWnO88ydGKO8KrQy+N5Zecxj6JmBLL9M1xS+f7ms76CK569YzspHL3
fTaUglafTEtg1gOAAHSV48EvK238PNqzPOTZJNASuZbU7sdxqEToN+Ocbl1B63Nm1sWAlIFpE8oW
/8iRziJIH0Kvap8wKLf97o/YrZ9Xs87yjNRXM26QwzkqjebAIzoooKZEFCWtpT20Y6U/CHZg0e6W
cZEwtss+96PFm1nSU91Y3TfpGiNRmO0W5Pgc1r8xXPnP1ViOn82aeCWEezBUm6Sqm2BjljT+GaVn
FpulSIIDmhzKH4QddOKiIE3p2+OZ8m/TNovnvTP69fcaLKUZjv4ivpBaFcFm1lYpi1sAc42Yd0uz
f49eTRdfa0uJYN8sTTNHtCnRlcnaV0xwZqh9HEkmr0GhcWwZFDdgIQv9xjeq4WdblEm+weMPDoJN
c/DfFMmXdd8nZe/hrUq1lqSiG7zy0BbCFBEbwnBneEx/e+2wSNEvn6lbwXYoA3d+4kMoyh/KzOf4
MZ7MerzRnGBxQkfTRLP3ekIpBHdjXt6RaXfOJ8dOkuF+aXVHhcOUmr+WZc5ZXGODhXs0S9/J6Vdm
LTNT06EstlNtN/vSG23jk4aiZEl2bpaqG0Q/VWfuqL377l6Wnv42aQ1UX80AOrtOQ3bqnfBRNZSP
ZV2OjbZ1UiqY0SJydRzsWhTPDKuc4VbmpXZtevnlJomtg74xtXdqWFS0To8JFK4oIdyse0H4YW4Q
gflb0aT6/azX6Vvd9yvpy7b/64HMoltzW/ybawXRPjubKNCiYMC59JIXNBvKssg++cKvfwWeolBb
s56NO6q58VPVBfKaFu/yQCK0op/HxosxH6TZ6R2Xvq5w+1vOkY95QTTZ+zC/y9BlgWJ7zBjTkMZz
OTyinMPJtFHwudPDxyfTO4czeFcyB6RRPAgIIKe/wVXlgvAyy16qSSc0kkWSPyl6Mzd22cav1qDb
B8eamWbYLd5xCvBtaF2m7T/+FWeVBs4oFiWc4FWyzdl8ThqbhJyKwKjLl8IpjZzBsF02J3vWF8MO
EqSc+o1jSPfacLj3rrri3OAUUcn9n17sX2F1UVK/tIulefGYunes4ZL+JplZDijLC7B59Bqu1XfO
im5/75O6xipLXwFi1lmmNjQYplqrql+Ul1TVQaumHASkV9uhbOva2xh96vuPczt+rhJN7OmtKoSh
RHMPEhfL88cP/fLrc3WaE6hQ+fhWZsHpm29SJH8NOdTLKOviu+qa9r4kR41GWsp3OU0MZqGQOtNr
0vorq+6dpU79gRRjVeSRxJ0tdXwTDWFJW79YcIsfh97SN9Po9D8mCqzhXDhyW4pOvHx8v5evG/Ar
nhns/XzqQClP77cwWriMcyNehh4tYpMJTkFtrMucQkyzo12Cyu7jK57XstbYy1p5qRQH2F4uFvjo
SqIFVdvHPFuQeFbw/N0odf10OCScrAb+X6fYLSR11q5r7Upj/47ToPvCbqAB6PDb9Tzukrq97e3C
Eo/9OHAox7G5vPLLkY6zuZRLGmr1bAX/zF7ZI1PNZ+B3kREzNVyFfSaJ5TYf39jFp4O/HnEAmzSA
4XWg9OmjxGBR08sfxGvpiWLZBMppDxqyv73RDPrBC5ioFXpl0yCdq7xrQw3PClh8rFyc8h69DD4f
0orTi+eiG61yaopX20nHndJ0PhkiJdylRRtVcsgPkLCsJwtV3q3GHKbXj+/9vP+zXp/MjSyC5bM6
Tc6uD0HeQLEr9RdWy2hFmihg4tUoI37D5s6OVeLZYUsRQu1F61af+iYtipCRK94bTfaS7lnpfP74
J10sJ/YuOI02tfPVPmSff9m0nFumxJsvIs+KFwvR/gF04RIjbbadA6Cc+H5Y5DUMwcV6gu3G0jWC
FVpleudp3YKYOqYabL+0sRb7d0zhhmrUlgiq6zbIDyNizV8f3+daKj1JZShyU7pc25n0uqiznb75
VCMm6KdkfuknrfykWq1+8TJD7NOC6PrjS10+UurdLF4IDxzM9BBOLwVZFSHtGCSvTdrIL/Vofhsz
372rSO/LsI/7fOtqjfivSTpR7IrnobHGxkzh4vSikh4XSq82fsmUldyRs/nU5dqaMC92Ht3W8+7a
irAvZGUPV3xgl4+WK2NVp7mJ6IKv+/TSizlREi769LUuxuyA0Qg9qDHI5CmWOLSunIMUvvnfnb5J
miqUfe21hbp+u6eXq/mYyaEy74Xwo5VHxANjS7S15OWIx7C01W/dw67+acFXmqK+N6CSTYTgInTr
HihpuB6yaai6zsC7QKH1H79t82ynsqx8RmRaxjsLLYRkzL3IELn27ZTetn6uLObJ617nhwpcoKJb
ncbthqL3kAElwppwM45G3QNMD4z+l5H5QfGYOwy0IsvKbWN66tbub9gx6Mo+9KOqMoQOXvu5KbPy
rRVFWqAEy2gzMkg+WbZJr7e/DDaEfMNEeJlEs1DWELrs0o9K9pg7CKx1BDVpJX/7yp7LcO5V0z04
ndK+CXS+/SMiQPU5lbX21afI+6tYDEts8R0tz65TxnaUDKnT3etW77zYU7n8QjRL8glnjRm7wxww
2ZUJYEWYmWbch8WcpA+jZYK2HiFgituuFPVLHxt9d1NVanE2tcmUbyaXoOpK5nqowr4rFz2yA38s
t7o7LcmBMdV6pPl4Mj+3k6EF+z5RzZ9R+DmrosCkuS98fUxfKzJ37bcEklo/I2IWG8LKeto5gaj1
Oyit7j0jgQst1BhK/oe/kW8TZI6/AncYra3d9VkVUrQZ3rRxbs0vtWyqW6k4F26xKFn+FixYLzZz
avTfLM70eot/CTc8BTw1IPlF3xw2qI4JnPlzd2P20kEqywS22n2ciwRYr67PZvDsky1NO1+vZ3lv
U7vI3hwlynYTk+1NkWI+cnGYJmK1MGUyvBc5du0cZF2VBhpzpPthX/fC3jtMsukf2pnaSeSCERs+
e06bx7fwkgZz2C5mnC15RL4VNN9LEz1K6LRJ9bnHvpVv5mTo98PspxTK4X/auEcKibyCUDQNiU9n
K0zNgAQVuNQybbK69r+6a+HnVytRiW5Aa3RvbWIHIupM4Yk7WJ9VvZk7Y7bvSx/32w1a9OxHz7Bn
d1cnmUYqP1j9UG+GZhS/Eo6pLwnSte9lQfE31PSmwqyDn/lRZIn/wBwLr9oyNST2vtYSEfGG0t3s
MTy4waXl8f2nYYaxKMNB1Tv/sPl36tg74/TYawgkNyhtO9JGNrc+LN3Ol2FWW8bXQuC0ec67hdnL
oZe57osft0aC3qqk4iQBlB1IBtlFqAnkY9uHokvbeavyrM2eqBZP0y7omML7Vg+THXQhKOOU6rNH
dUvAKU48FTmpVgH6o/tGO0IhDjo0TFTvWDd5OdFhUPwi9BGW8yBS2X2V1dj/WoVf/zC20dCikVc7
3ashUN8rKFDZfcVgufpmmqsG6sHsuqGdicm7yVXplDc6uOKBaKzKvjp9pcp/YunTwWqL3nQjsxfm
rxYvZ3zImz6oIPUTeW/GZkbVwMTDVt6gRC4cihtw544o0hs3yi05dr9iNQ/57dCBVX0VvVMYh6qd
wTYhY9PyfZtPpRMyPxU3Ad8jHgCf0+IA4Wn6ScovYSOX6ZAD8ckyeP2oxIfNSveb2Bu8JN3ogx/b
N1rai+TW8+LK5gma4Et9UZoxFbwiMzZdLO1Hb5m8WWxE7WTZjnDVpVBoF81XGhfZGPZOjKMyRBNv
LVClbGZKaMJMdxUBhPPWMeCjfxhiymlRafiVRFfo9nVoJ6b7eYxbjFCxLeVDz1PtnU07o36/s5rU
WJgTR5ECSq4hyt3kOM1WKDMrotzGgRuh8xbuS+AiESgwBdAViaY2B7pk1Dl94gq725b/gdnuXRyg
v3PmJPxeRFO9WYah+sMQ8IIe4272JmwE+gJGOquBxVaeo340AyLPR+wfHqznVhZmRAPJSm/nTtfo
raVdMXkbTFC1udcwUa1DAyb5px4DoYVeUWu/NWzqA0L+wGmZSRZ718gv5ypdglHf81AHEwCu/m3H
Oj1IvabpEI0M7aufpOmEpbXyb9IWc/0mB8kBDttplPsnyYPsiWKXpmHDYzUalS6x/fRI4LZY2nMn
KjK+pK3T2uVvw5PM/UvHuOkiBy6hvheZHO+9OSuD/xxlYV5Yw0eCHWaxnKvUEtppUEdT+VpC2Wo4
r/pgOxWGH2quPmhb202HTVYk8to8kMsUgoAVRTVFeeiSF02hQOoaD64DrYqzjqM9YCb9vut9hOTL
hI4g9Dqa8FE2zONXwMLtGI5LnlwjCF8G0ITO5qojw+dGh+Ds3bUUYouxNurXBU/Ez5brogBKRyxa
aa1FWIv0m/8a1GInJtuncrHygs/lJbY12jzN2XrBa57cq9QRzUa3AWpOzqxeQInnWHvrfrwS7l3e
J5dFQuJSasNeft6+XKQqTZWM1suYBoRuS5ruOFL8x7xYykfXrV//+12SC1EShsB0mXQj8Zwry1TW
C1pA9X2aBU1JkfTRhIBmjnoHWGnb6sV/raaYHrxKujseHRvnAspWN0h3xJAWr05POhImQQsyoy6H
J8WkZ6zjc6OFHd01vHPKv8aqufyeUXKtIzVX5ZQfnA9BzUq9onI2+C/92OAkQsmJTJk56hHzV1O1
6XM7O6iF4mLU4Mb5Mo6xea229c5PQAkID4GkcGVJnOVmE92Eaejz6rWbci2cxxzI4GhUlhcmbdDc
uv1ShYk+el+rQAsG7PPOcEVpc/mZsRXS1sPlr8NTPc+eqOTqQ9566pU0x9rTVBw7MEWGfWsnDBRX
prwqvDhPYtDPULblpdscYOypp3tvqyuhIWk2Xw2GQTy0Iy69MbOdWzo77S0OiWt82staLYVDpNXo
ZtZFjOLw9IJeDdgUD2L86tSVbOkguR0HVTClc9hrKBGYopy5b+Pie59st0fubVpj/aQhqruGDbks
gqw/hftmE2FdI9M/+ykOXr9WDPGrXfUjbBi7evT9tsGRX2FFMYoq25lGpW3GRI+/Feu068yQ1vd0
7rE1+gswhY8X/Ts/aB0oxWno8i7oNp9llLNFG8hnf/tkQAm412mFfOsLiHtR5uAXghClsk1bu1T7
cnOByZ4YJCR5wGpwzEb/2Q3NNUjXxYoACoR/GcXX+q5QW50+ojwOglYaaUEHRpdTCO7f/9GpYvxu
p4tzz2bxdXaUdcCyrt8wg95prjyS8/VgsNebxCf+evlVaHV6/WA2Y6foC3nU2qxJb7F1yOLZaypf
HfA6QW31GgdX3Mfv4bxuwkVZFdjWsP/RVzknxFZJlZWi8P3nHLzEP11H1rxX/Km5N3XOgK07lbLf
WWPZyivb/nlNkv0PqBNgfwiEVOjPNyC9l7NtaxTykbUGP2PGhDw09cLcAWEGY7B1FqF9K8Ac2JFy
1ZzefHzfFzoTxklQ5OVw4zBnLPSFQ2tRUuIyTo511U4/JlPDjlotjMi0VJF/w4nU7QO0d0dmMAps
HXn/1vTDEvoE4NdqVxf7BL9lpT6CmUTCs5a6T988cyVthdahOBplNt+uqLgtWZQ4xCCV7qx1ymXY
B0ESA+NQ5T72l/zzIJfYOlx5Jut1/l3l4fIUaeGFr8cSXrKzM0FkhtWPFIuP86BXN3Key0dbTh55
YNE0vyQktx/Ir9SrVfnabwqUCZ5b5+3jH3H5WbjUtVDTsmdSnDsfxhzkON1FMTjHnklNdeRWvajx
Btj6m9Q7e96kNtq5yMaqgybM9Hpz+/H1LxcEhyEGR1ACSOLh4J6+ix62p5hafTp2llUec4Yj7xav
DyIzRshWWKN2wyO6FlevD/b0wQfg2TmRGImB3PO8Ps/IHGtoyqQ/qm7pg9CNq6AJx8LRbqjsiP3H
d3ixz3AZni3BDwIXlsDZPpehGpBtaRhH9Jd9EgJVoFZRqvhPBuV/lzAq6krWcL6xrvdlI+nA0WfR
frhA0JeTYnw4ki57WYLDNCzVg5tO2fyI7GK44TvOP9PJdrbUcD1W2FKk/pWX+t4ts6sT6KDuvZx+
wcBCo5Z6qx8XoE/xjprXMD8mPczvuMoM46aghVdc0ctefMjcNSJ2nh4MC5OU7/RDytCXlCqf9SMT
LzLoJN2iDpRWejvS/cGz7qkilV+pCMZlZNdx+s/HL/mdZ76eJauzGngMI5tPr+52LWumktaRM63u
Qixn8kuzsmzzDtDOgdNL7KuUKhWyeS9iPv1wZYO9+KStVTpHFw0NJK3TYH08/2rW0mxo9FkzzeNC
/6fb2Fmj2Te5AbNMBnGSXfnE/qZCJyuImrXBQAy0WsAYsZSdXk6lFeAlTIrHSgQItNp2cNDad7U9
3iNF6Op9r3KIF2WcdhaOQHeM0fXkk/YTMYmFYjYZBuvQV+jMkizIgLIGQ1FY4WCniJcQKzeqvOvU
rDcejEwn3dErE05UC4csqfF6P2xMlW5xNUN0QU2ZQwiKSFVnNxpUSkk8a5oB/sTkZ85mctagvwvs
7ikbJtFdaQ0YFvd6/iyIqdfBrGuv7xynqIasq+kmucdinig5DfVRAGGy8bZApar7mHA+zQrvrs+a
equmbtzbjVv96CErfwWgMuy7uNev/aiLswWvyKrcWL9GpoWd97xSm5kzKeSWo1FR7N5nWiKD+14z
y96ICr/S9jzwhioj9IVg23Rmqe0TdrHsRRhNdY14cLHJ82MQsANUIiFAqHu2BaJ9S+Uy1cvRNKu0
gBGSxptsnuYh8ozG2WL1HUORx9bm40X53mVx+654fGIe/zzmwCjkwTypjaMHbMS50VzJvLOiTqla
t20zaPcKWdQOk1F3pVH1zmLkPGMXWE80Ms713/9rMU4SHyO6Pv2IGC3/40p/2aRSM5kCjnOuvXKX
517GNbMCvM8FyW+J7M9PM+pGVbAsg36Mu0V+S9AI9VFPXlZR6CvSDUqBRdwN/Thu0r7xzG2bjDQs
jErIG0PP53tfevPwDCPG/TqYuWWGrba4XjglUt9ItxPzdmzoRrz20mUON4SWzNvA82kPGY7eIazz
pgo29pgV7mGWA2Xs2Ji7LIRTicXkStD+zi5P+rI2xrBm0dw62+UNYeGbHybr2Igg2RY5CCjXaiFe
SctqDpSYiypc6PD+0arUPnz8Of3tn54tdIC6fx8yMTzkrtPXaqOby5WKzSMQ4UxRNQ3yGGiqvwzy
ZkYobb0qJu/tATlasBo0p3oIqGAxs4d09S6BlMIcX6cbnW2qwdp5EDDknvIc/PWVL+Kd45f61Vpt
oEdL0+jsLDASXN9wQY2jnD39s1nFjIjL1dRHJSyLaiN9mf3X5ALlCNpZSiwIxVB0nF2xlIluMPXQ
PMK0WJKnvprVG5MainkzeYPRkVzpxjejnNPkxvKU/fnjF3N5+FJWoXjGPzl6/fPm7NwNVkPWZR57
sLDssIbzy4udIdIq1FkazKcNtR3GCxfUx5XmLle+i8vHDeAZoAHTcVe5x/kcHu7SZnNdrGPCxNjt
UDcwlJzSfAtQzRv0GuxuuRJfXe4vBK6r/41Z6kg8ztvDCCj7AC6pfYzxc09R7tk0AWtBadTOWvP5
46d7uYtyMZeuOxU8uEvnuyisF91UTeUcuzmN/cfJ67Q/9FKwAriWPj0AIgH/3DH0/OPLvnePHBr8
5ZEuMoX8bLExEEMDvOoetUDLf2qaT3UdZYt3i8MPU/jHF3vvHlfJDFIG2MHINU4vZtKqGUGHuMdG
mYkMxaRpR3eI9ScUqLg5UlKhTa366Uo14DIT5ZtdS9zrmcg88vMCv5lmSKDq2D42yRIs0WxjyZN9
7zWRk1nTpqpK9Y+iCUuFVgNftjjJluTI/Pbx3b//M8A5rPKYdV7B+oX/67zSaoQCk+bZxwE+BkIh
K9+5WCIQ4ySVdmd0qXvrirn5NaeZ/6hUHVOVya6d1pclAjpKbK7s7CxTl9rh6a8Ao9nVLegOXoLq
2xtjphu+p8WUBFv2W+SmzGdxn5d8ciuCQkbchsE4LuuGkhYHinjttdHJ7yxslFQQk2yEt4jxzn6Q
Le2qyGVuH9syz251maU7HCrmVnhBft/Fjbyyb19+8uil4EFBr+aqjNM9fQCpINwF0xY/Ly0HMyi9
svmiF3ggK+nH8soecrlpropebgx0ve/Y5ydpEOep1phNfjSmpmJALvNnrD2Z47CxXC2FluRng7dh
cGL7zcVj/jXQB1QgV9bd31mi/zpSmbLJOEoW1rr2HPKJM0lPqc8OMGItvTdl04mbsRNVY8DAAKsd
BqoRN6k5xtlt0PZ1gEJf1KlZRlJ6025MvQ73/JDH94QLnbmt/a4WCtClqX9xsjZ4cug3gBy3zQLB
yWii3H0Egz1/atenvJWBXewCC2nvLVDZ/DVfMqPa49jTMdI7rlzyzaTyiSGVmoAbGRlZbGLOUHbx
N8Dx/I5KaSAA3n68GNej8vSJYIChZE4uR8sPedXpR9Azn7lNuiC48xD//258xo+5SwZ+z7DjZ12j
pBEONKookqVVcMUN9ndq4/nFfahaeHEhoJE9nF488OZkgQ3t340kyviAOzHi6mDOcPXTS2uRvJHS
Fh5UtMD4QcnOyd4UKAP3p+OPGUMsIEENkauZxg8QNF0nw8rw5icLq8Rg3Boin8UbpVjkQmHhF0M/
RanTaJ+pzC/wopy4TB7jNtWzDTBMn3mSixzGHY6UPPicGGnw5MeLpaKuxWMpKdrAWCKmDupHwLd1
flCTbH9OxoR85Uq2+/eZnz0WmnO4/QA+00k6fyyLI6jvNLpzN/VNWYNYgM4YPBpO22+RFLVqZ1FZ
2TulqPJ96mjlV1vDqknv3nfapQGBhaXid8vuxS5CFzMLKwYUa98C2WLKEBQhq50HtcHcGA2lMBGV
Uuj9yyT9ttO2Nf1nDNCVyRzBkCgLr6/jC7vd48FIyk08ToH73SkprLwa7eTXD36eJWrjKcFOzX86
AwydRGbfSEur2leazZX1nDM6bbjvXNdAZpNOSxONRjY7WxslDMlY2ZgGgiB/qfay0uPxFXAnj9X2
Bu8oS/gVj4GXi5cK9SrykMmdZQOtoWnjL7WgmYhflgoPA4T93BZf3dgCuKFYOdobKl5KrF01CZDS
Ld6V2EYdBbIsmDnlKq2Rf7Is94ErNqSsV+LEv1WJ8/cIPYHdjtXlITA//byzQncAuPTGXdGsfW03
l/4P3PJJ8WtRZlX8MnxRpWFnxMsWMvWcbefU9Mft4LEANr1npMQGMp6V+UCikxtP8q8yXsjOekuY
BLDS8ErIfd/rzBm81yTNcfo6+thamIqXdPjaqMJLf7XpIDnLQUdwsLXKDqKgE5iP/WSZXgNKhRle
FULVJsX5fuWIeWd34TcxmNLF1eCDUjh9Avi4/IJIar5z0aQqLF1B/2xpttU/sOZM/c6WA2aOYOgz
9SA6fcnGKz/gLNJiw7cYG7sKGijIORcuFppvE5KDwbjrXRoeD3mnJw/S7rshMopYp6QjSvBccJ0X
uft4Yz07Xbky/m9OVvJx2tD4C05vPS1q2iJ9Le5BZo75dum06jiZBYPzdKfxruykF/i+v4wzTnEM
hTbf23k5snN0aTGx1b8zknKQkBj8xEoOMYO0GUpujVX9tW8ZxRCN1tjkETArzWEj1DRjV+qd6atN
0c9qvGtnMe195ozZIYmVGI5VUxXmDZ/rWBaAhqsuufKYLl8QX8UKuSfgZ8TEea9cN3JfpNmg3eFK
9Y09VEUdL+zCKKqXGpcJh4EzfDZ69ssrF37n/eAv4lGBEOSf5+YPunT1pHUiu/dT0U9IW6ndvOl9
Aicc7dbkDNda8pdrARUEUCTEELhe2dZPPwhUXn2bikzcdwwTZ2CrDhV9M5jLFD9j5vezJ1+PjQYR
rUp/9swwUsePP8h1rZ3uRliNKRfSiQJMROZxen3lSE9Mjgru2r4St1O8Fl3YVvVjTwPrwSziZbgS
W/wtBZ1ekpkZbOoOWCbW9jm0kDSraEo98YBtGB6Qq4nWzxGrpFR3ml7L9muRdJmK8kmiCk7B4yFx
qpzUfzaSufzmJkYSg8wegHu/4gqGMmvqc+lea1a/466ntsPMqBXcxIya82q6ro1eE7gyuW+DmNgx
nLUhX34NY9c/ajM0llCWGT6kfJVP5EXaPK2Dp1YUdBcbT2nVdFWyw8uldfduh00jdM0y1R6DqnCR
fMzYGQ/aZDk/tdjQZLbpeQfVLvHKIbmS312uJYfUgeYeHy9SpnOYfNW3zaLQF9zXk2HcikSg1Br0
LNUOWVoYnQo1i1Nxi1u2aq7BHf8OYDp71w7nHNCNVe/B5nf6eaV1Kn1Dy7y7UYjpq+Mjt6xCHBeo
vr1mTNg9lk73d7bq4nidgU5vJbJ02NAhQKNYRQM6ofl1Bq4tOb37qvyx2Cgy3wTd7eUz0xx6hKZa
FtTf2na2Do6bD0kM/DVdSSJdAuJrG/gQY6JpKSsE3p7Xqq0aA226bw2MOL9kqzWZfErHVClJTWwQ
VRLOTV7T7xsHt/LuJ4se/KeBqQs3EOsae6dKKH4hm/YqXWdomQqho1Y/WKY9IAUsom6U0GX4Plp6
MhW7xlcWu9fHy/YsceIcAdpLr2U1lCDOP98gPeFRJMhaMCvuoo9R7psMAZGmVn5JEoCgEUI12FQ7
o0FKdpvVXvVD1Iat9VfqI+98W6i31jYmjba17HX6enOg1xi1k+TeZ7csN1qgyAz8dNHRtSt73C/K
9Tc5JKj8yv2/c2FsiHzPSG0Q6J3L1aB1kookjN1A39HnhPCMkJBDWvMTNImusyzFPVWra3nRO7mJ
Q/BNV5NdwbYuRul5aUkUO8TL3aqs97xIisGVuxnuahHWhT/81qdGxOEAvD64jW1/eZBdVXXbWI22
hqfABuw8ZsK/E2L2twNRnrcShYx4twTA4WErBCXocR0+6Jc4zwGSKVXO6oHA1fAPMSSU+S4NZuHe
DbMzdD+KmdEHj5oHg+tlae38xzC1AFu0dkzcyImheo9bejxg/jfKzuNq2EDIuobe/XtIna7ylQ5M
QMsZhp/cPPsM1saNZ1V6gKC9FpjQUVLIjdXl1fzSVnX1mRVLiFCKJPhEXlB/A7g++NMGE/aikKfT
JKr2VSW0f5AxQ839eKm88+vYfiwawRQzVivLupb+VVhSA5oPioY4sYt+wSsJVGRMb2wjI8cIltz3
9olRq4cx7d34zWymkgCboSVZCwEXs+enAA+2tQG0ldk/hrmRmf2fP2bQU4Q61FHx6rGOTn9g5yHQ
nvAP3w/OKG51X2B3kRKFf3Jjd3woe0ZFMxrXRuZeySsx4uX5v6aTLnLIv9iRc0XOOHdLPsDSZx6G
8v8wCQcZrSezA8KPHo2Y22T2lRDrvMS27l0etiICcMpLpADm6e2anmhMEZvlvTPBObjrizhzD0E8
+nuZVUecPcufHIZbCMB4/uTKEVl5Owb1UQde2FzZwM612X8fORghgmRqn2t/8PTHIBj2G7NQ3b1Y
Bm3OIlTo+rChqeZPAKudybCfHfhqTz18Xi2Cle8Ux35pByb70OnFFROO1uSnjI/QEZG+tvU42C7s
ibjT3lSh2fGRXUhLb9SCifmwcqjT5wVhoHstZHYv3iSbMHp9WMarQ40I9vROCg7N0mozdZ9Ufi6+
06RKqxfE2T68e/rjtzbi8BpsOvslWFdwiRvkdNn4mWnz+S5zNUaHcHQZAF80aFwVMGmKPxF7qvct
hpFQveJ4qF50WqbQQIol/h7ng5eELRSDYlM3pf+WeWQ2YWvMbPd0n2Nvb1QF7hGgKW1mF1DwbHu8
pWqa4chM42nFRQjCg27TmYZVHuI+Ln3oFKaTfHeZ6TRsbC3XnS2N9Xo4wOgktV1Mxcwgx6n68jFx
Ciug3x/Y3+NR/B9n57EbN9Ku4SsiwBy2ZGfJkiW1HGZDWA7MoZjJq/8f6mzcbKEJn9UsPFB1FSt8
4Q2KdGoG1ayfpXQw57jMhGoCJ8v2ELJVo0NjVBE96ASIzLFlXwpX6fWmcUuZ7v9WmQCTH01EVf1D
OCgoFxqpSliHtqqFL3xDc/OHmQB6eDc7LoPSxT8evkhqJjZ4xbq3U+mriT49Qg2hVqHXfPsWu3rw
LOJtvipRM6AWY4nlpGJtGnjaBPeSmSvtW2h08A59ehEnDJukjdOGRB0zDGbt9rxKUBiYq52auEUr
j0vicls1YYkUmw0UfZxm2HthSOGhRqVD/MEPIqpPkVBK61ChD154I1fJm9Hn5vcpFUnVuPKQOOP3
wCCDojsb09nleomKvD0mJq4Kp0BXMMZ1GyS330KekDUjxiXilOMN4BtVv3cqAWKFi+q5OiQ0YtU8
vnckih97JR6tjTYasGS0yr+XYQ6rLv7GWHT7NEn3GQWU0NNjRXOphVn4cqDnvlJ8uL7/+E1Eb5Db
uXBoZy2ue8RI5KZKs+yePd+M+M7oeuyVgJWs+zqA9OXhD8M7jYeJtqsDUb3llu98h5yHD6ikFX37
5fbWusp5oQVjSjj7Y84Z6BIoEDQWUQzA3XvdLAvKAHGGX0pYW/ZRNomcbw+27F/zRSzAELNyN1A0
OrWLCzclWEiTtsD3ILHLEKFigWUSpiNyAhYTc0ePomUEf7bQ0yrsvLHtWYKNnY4maJYskET3WYkM
M78j0A4QZcWfwEEzWqdU0bt2EUxZuHIErk6ATW8MGUToqhBiCbkvTwCCp3BX2964twY9P7VJYb3Y
aTNWrgrP9QXpAEiHGdjux7wLrRVAmT7/8YvQyp7VL+b+BIGVwyu1GBwPI8xaHO2eDWPnyVGqlfJL
o8sFhj69HeCS0lhaCMwiL+H+qFsjqmPDd4eRbs2dBasRFi2fA1YpYn+yG2JF8hY29lh8KtM+qZ5m
yaVxD6E0RdoEMy7Vq1BmfupFN1BiRrZcCz1bctopQeooicYXWZZ0+2eiVMlvPckjjKbUqEs8JdPG
0FMR8TxHcOUGdxwjw9riNg79E6ejxrnL5aFQcRfragcGF4D/CDCVrgoj3nDDSMpmlOU8+K62RXXf
xyEIETcFF6q1XoDbxNOgKXCtV3bj8lrlZuBWUBA0seg20P+8XF6tB/WaylN+issgfWlYsM+l2kyY
/0yWvAeV3j7DFcbdy5jtnUi67kajzXYwLIuDXGKaxXXd7Ee9Uk69bAz3cav03B02Tkq3f+nVD6Un
R45F1oHLMVHs4hoOEaiOIe9XJ1QLjIOdptGvgur2YYQvti1VuXhMk39UROP2m5FDBsRAe66JLfUy
qRkUvV9L/SkVKEZEQ9l5vqzmHuoK/UEhGnEjzepWdvzyNuJqAMMIHpagjPKwtShIlXEJ990W7SHX
p+xsWL41y4DlWuPWMiX8lQ0wf9+/j9f7aFxFuNBTBoaZcPn9rcaRaOHJ7aHEFJLCVx7J2PXUVrkZ
lSFkfzpohv3rp2SGc0kEOBqbDseSyzEDteuFwLfmAPfB+IomVjVtSjtI8gcdYCCGW1KVAmYgxFoZ
+KOl5SEkP4PvMCPyLgdG+cLxfUNpD0VTVxurN4ppB90+ql0UXK01i42rpaX6Si919ogApQka9nK0
ygQDlpPsHjN9CDdDYsZbJ0PYCt/xt6okvr99QN5rDRefkvEguzAgOLTZiPVyvDZzevi6k3moEO5O
cXwSY9CCGp/JDp/h8em9Z7WTOT2a0VieqkQqzfsU25Tys8gqEm0xKcF/+LWoEdJokoSqXaMhVhvD
wJSAmcTGd1tJ5R+CC23YqiNCWxuzL+JzHsMR3PLeOc4hsnP1CQG3Gt/PHLmG+7xyzP7gRGkWvjrj
hHzZLm98mPJbNpzu/4yCzFB+hPSBe7Z5XzRT7wm5bdKfFXWnMXNFYED/zmJDhJuUhnSKaHzkN55o
s/anipxfdCejnZfuMJ+xgq8JeW57rIHDbQRubcERE7xOeJo+GlznXLLqfU8AvM1tYHNeJTQAqmpv
dYVwkSlVyHzyEO5+PgY5MHGr66qzFTtJ8fv2x/pgb1APBDg0y3bDA1t8K0nRyYFQYjiORaBMZzWM
FSB8mfy7H6qpfUjHRF056Fd7nz72LNlB4YZQxljK7ztRR5hnpNExqZT0AfCuUu2Aicr/SVETFdvb
01tGDOBD/q9vAZAFKMUSmJwVRUPhYERdGINQjWIC9ULE+YeN7WOoCgq23OY1wmKuI2VrjKIPJoro
yqymiuwLyfUiWjGi3vYz6Occ8sF352vvFCil9kmf1O7n7WkuYxOmOdNiAW7YhCcodl6euBRbO5K0
yjzwjvSuUIsYMxQ81eKVb/fBODaAcnp1c+RoLQVZFaeOYyRu7UOAVoX+tZO73jhllS63azfk1SuL
kAxINhiS2CVwlSxuyChSsdbAMOgAet9/pPnaP8uBjYhJlpcT2J+UZpnTd+k/NmFmeO5MlyDTgoJ7
VYQgCQ4No4QnYWXoVO2sEdzdzlEJddMaGQfEV5uqONz+eNf7ZNZFIrmbK6gs7OIVot2UgWbxJXhm
dtyAoBPUzXXwAQ9j1v73r2OxSWAEQIgg92HMy41iCUOkKEk4QGvk+mc/ZP62RWUbCoo1yp//dSy4
4izkjGBixKVDQRakkh1YfXiyfQNARzfgTKmBnqk2TWl3awXh64uMo444He8prAvNWjxyc3vMRIXU
P5apox9SZ6w/y/EoNjB67I2qZvW/gbqp6oCOI3GyyORZ0iXGVaURoidOYB4NJ3W+dHJBISJqYIWh
ZGG+3l7JD+bGWHB0kWNTURBbzE1RebindjKOuTC+RLZQPsuVUp+4V3qvMvpuf3u4+c6/fL+ZGisJ
/pHO4JUtVtIELfVqIPJJJSFXNpm6KxlysdXaRHF9WRoPUdZMm6B10r3vaNnu9vBXafm8tDASWVhg
djqJ+eUmzUxq8VKT2kd0LsLvIWa5dwF6i9/lTM++253UHIzCURNcmnL7PsMJde8jE3XKJl1e+SnX
zwe/hHcR7gT46SsAlKFlIhooFB9z0Dcb/HjGn6RM1q6i3fUYK03SuiWAkQMCGsnv26twfStwzQKE
4wc46izAfLkIE6F3HRmpeZR49k8NUgHbCO/nF6sQa6/HR9sLRjarLs+f3V5cQBngP3wfGarM9XLX
t1GxEXaOrETf9ntzxDj29tSu73YuAyC8FLJoSVJIu5waZXVczUeF7Yzcjub2Iq7vbCQBPKWWsU0a
/TjxWNU1E5fraZI8wXql3MEnu2rwt3lFVusP+tHCg/lbp1Roh04t4s5aLXv0Q5XNv06ToPud8M5D
Rkl78f47U6Sb+LTiSJPqaMf0kbpBTRzBVj/3DVf4QfpZatW6W3mjrzcOw4IiptPCTLHtvVzdIPfl
+b7VuQi7aK8EwjjaNK1cWMXmymt5/SFpl8ya9+BoqNov05i4jfy6azL9OIpK/lP7dvXVj2G/IyRl
4oXL+zN9gt1fDP+6spRhaKLTbCTHmMlEl1Okh4YxK4WMoxnm4SehUhjycskx7ptsVO6lwSGgts1o
5Z2+2j/zqLBi5zgZjOxythYav3XWdvaRMrf1GbwjZTAVNagfqLMVtpslur0y4tWnJNKX2ayMy/3D
xX85zwHZD98ecHrHgVjFiCPPwkM0yr4bpqW8FoYsPiaBDM0zMjcOBtXQK7mEhmKsVBhj8VS0dfYG
GLj14r7XKi8pMnva+36g3iU+Pky3T8liVWeGHD0SctP5ByArrF3OURlIbYIe/RFQJkO+o2/twvo/
GkpT1rsSYMDK5XM9HjInnMrZ+wPw77IOXciZNAKg9Z+KZAj9Y6O1+VkvgeKh3xXUzTbhqf23zh5T
ZEgWdK4X0WtbJiH5VPhsE9t5qo2mbNk+RrQXqYW3c2nkQ7+XeWGTlWVd1tvfB535/eT9wLqvaGCh
SWMpLbLgOVXUAC8mTOeqb0iH2dN5qAc93lQ14fxJFU76iWILpPfRwRR4VpPPhqNoRCW2XW+G0srZ
XQQX8+8ixqYMgbE7yPZl3OSEo1HCfHSeMqtpX5MKWzNUyGyEsCh/6I+dSMjs6QCnT3mX5RQqrGiF
DPnBDuD9AdZGZAPDXV7cHp3CjaSNY/Dc4ZN2UoNI/e4XSMDaTRUkXqKkwVpbef6LfwVU73NG5wUC
JhjLWd/2co8PPrYVKNI4T6j+T9JdoaXZMS1tGyj9wOua2FOpb8IIByaPkgrNuNtHbHGNzMOTy2Cs
BEeOgHVJXEiVDs8TJOCeQxBR8a5PrHRfl0kQ7g2abCvn63qu+BTP85xBTgZohMu5dloT5X4vkudY
kppjCUD9PBlC+w866TcHMcMd+q+g+VHHQj7q9jyviSvzN0XiFhIU+CruzcuxtQKhaAs52+cYtaYv
iFPre9zZ5GPTS9V3MzQKRBaBdjS+BIapz6M/A3JqK4f9g4OHOO1czUS9YFZ6Xby/udlJBXYB1pNW
4wJb0TxvmpdoCCTjkd4JIhZI+0MdihB7mI19B8k/6FKeDK4i+jj3RjVU76tenaaVbf9eb7jchUjP
AMAgoH1vZCzCvLwp1LyzEwcKFbyaLebohtggE2l1blrJIzb0uET7uHwHcntnm3UkvEbq6m0I9C44
2KU0IUIX937swcmMkUUshuwrLnS2djIUfFZpJIxoN8d0T3at5Qx/qNd3nxu8D6ZnfBzL3qOFJ8pt
CLXjbeXLzynBcm6oGTnY3xIZELNffvk4TibFajpOGJolFZaImuWZqEhTdbMaxByiAJMKRUdfhJT1
Lh1VzHWsKrm35G7NN+XqHdXnqIRoGjINQd+yP9Dy7FgmlP4nwG4GrfRUC74EplJZ21rug87NbBtg
W2BW8cvtRfhgYB41qnkkOzT3lsUZEweHwucKenKMSpFnH8LgGx2TpNsjZo8xXjJ15zAIpbWGyPX1
Ah1Kpi1HX1xj4ot0jYsAn+N0CJ6bxlAynBsU4QEnF4prKEO80pRYJodcZsjQoTBMSYiWsrykV9ol
MK4O1fvnNk2D3+CX6mTfdLHWPPZS7xjbERGr2a7IBO6ZgdUtXpD8k8qNpiRC29SykFbO1Ue3Dnyl
+Tl7h3ss6zdSEFCt6czwOepz67XkNX9oCxl9FEVDjBdxfuHSaB2OWab7kImkbgCbGDb721//Xf9u
cQTetVtm/jfFxCVgGvAyqmJN4Dz1UpuXRz2SJtvFPERNXOjfzrTNooKqC/IKFTKfnWV8C4waWc5S
T+P2MBRS7r/62tj4rqSn+EcDRQ/3tiOsR7UNs88YWIWZm1LyE54/DvnLiPOH4dnUs5sHtOPGyG31
LPg0BWH622oJPGgM5Np95aBAvAsSLY5ebDlqQw98i42gqIHIG92WBPFz6gC+eVKUKt0aLVDRXVhK
0ej5AkzK3igaad+mNtr+ho83BKxy2Xc2yDMV0c9YCQVthhY/qCQetdirO/Y9Njh1jW2oodShO6NO
wTY5fSy7xLf5Z0D03XhPRq31m7aQQnGSlUnWfmhGqo+nutHVcUsKYWLxEtoFKMpITI/Ys2r/lU6u
wGtK4uj19sd7p1QuPx6lK14OhAZhYyyi4K4tUkMVpv/U6Pn4a8x7Me1DWzJNwHttpHsF/iIwa0a8
3Nysxh37TeUpCzC0d7J0l9RN1blVJ5oHHRnhwO3sov2JWqqIvMQv6nIloHhPdRY/d4ZLKBBu56KU
vPi5UT7Adwkc6Smc8qyjEpTDxCoCf5QZ2wjDu07tUvEYNLVs7yXgZxUGUj00wjrzO90t0e+F0Vj1
WidcaWhlfcvWbmnD1XHgTr2mvE2+zD7QUrn8ofRx8mJlcqxv0aKVh43SoI+3xScyezTK3kQ3FTgQ
A9cZhD+kbVXBLu8Snf8gIHRMBevllmE3im0D0GPt/M9RxXIxEJkD0wgcdX77L98eGTY0PlyO/0TX
X5N/8NBhiuPiPRcGtPPGUv+W00jE1Lkfc/nBqhrn5ESyVJwgi8m94fkdtrYFxIQ1Aul1oEvNCi+3
udpBCclYXMxmY+mFOWr5cwLYoHrUqnD6HutVFz2AyTYOcJ7qlXf4ekR6mnDeCexpVlO4ulyKcNAa
gCtO9gzlTJWxm6JHPWZWV7lBPdKOK9bQxx8NiF4V1x11Mkrn87//hSgFVUZjxK/L58zs7QMvINZB
Y0tLvgQUpuzl2i/rw+2zev3M0nYAcMw7/pHsQxpImTMpbfmM4n1tuDoG9nWqTYrXZnnsaW2GLCh1
U2dl2Ou8ifhmLj1QS6IwugwrMtgwthFZ+XPvCN96iBAKL7zYGcQvDLSQwQauMDmIfM9d8gkfaxPc
nNpWa7W7DxacE0/2RruKmqGz2FOd1UVqRQTzjGAdJko1oEDuw/C7qWOIWYiiXAmnPxgPQvBct4OD
NPcMLz9wMwS9hOZY9VxgZ7XPCv8/JwcCB3Or3kdUf55vf9wPHnOmRtuabUO93Vmqp+TIY/XjqIln
H+cMZRePIXwjG918nyBZG3cV8Ua4JcZR1LsOMQcepa5Io2dIZE2ykip/NHfIT1yP77Cwd6WXvza3
jGAPniZd9Rz4fr8P1Km81xJFmyC7Fo+4HIOavj37dyTA5VU20yCJITnFaMAtZ093T8dltgWtGul1
sfFD2Xij9jc4h6m0ELKIq7ay8Q8JGFqmHgYcE7LtI4X5PHeJd/sG0JqwUXSXc0nDfUCxMA1FW9VF
rz4hxRaajhFykMu5J7cTUJKWaySEDtdq37WuSLpdWMmQLnsbdXRgqkVtfHYGa82V/oMzPKNMACdA
HeA4LQprjh5L2mA26bOo2vQsh6m5g+oNbSLW+lNZTsmRd+94e3E/SAzh/Mz8G0JFEybg4tHMIJ7n
lT9ZzzoCtM98TpAf6qD9J/pK3ZtSHX+l+97sQqdlpYPALE9CUSTV8wF9ZXhsKuM/ny0kWlSMpHiz
qE8vJS9Hp4msmnLtcxApCWbZo2lsaXj4AxhcW70vEyQXVyKH6y09aznAQ6L9OIvnLNYAk90+ibvE
ek6h90hYAaA0zCKMr1GMpzLM12pYCa2usxNG1KDWzQU/KjCLPkqPuQ8YQUZM/Gn6HkaN7qXTFJlu
JfJue/sTQzzhOro4QEiMz1Vp3j+uLeZ5eV35RiII8kKHW9qa2h+h3tSdiVAB4Os3yjD1UO8CqL8d
4qpNpOIr2SeopwdhG+ivnOzU+YbwoVTLLidKjHcI5Er4ffh1nNLzMlP5N+etNlFnijt7UyTgDn80
Kv0SQuMJEF88FWZ1QAogOA0yhpngahviLYT/B8T2ccY9B40W6A+zYHjilgb8PhZCiVvtBwUqOCOn
QS1H4nyg1kq6oZ8ijSd8ZNRPapDVRuuhLSbjE6EbrUpGOTrqq0SOxkNQhsOZHLebsOvUcYo1Ms3f
4d9U9S7c1zZxpdi3vlqd1j3MAX1yqMDx7Ix+CJuNiKn8bnrOY4pGFSBSN5DkIRy9HndN+RVmbCO7
CSGn75V9NT3ZknCsbWo43VuoY8O6sY1CfsyaXn5RBkMZTdfI9c4/xnFR+vdmGNhAiyPFeMpsv87R
rUyVr0ae1COQecX/HBcDTM9s0oBiFVqj/iYeNbQvOcewuCsCQ49c+IbibcLb5kfVUj7bt7JS33Ge
Jcy+8fed3CQpxuhcFagdaX2bfsO/VDxFeiBGDxEX/zlLKEhZRpkkXtZRptsUIq3vEP8tYi8Sg/Vs
YjXxxQ/67pxYif+zSxwldam+59mxU4PgW+lkzm9Kk4q/RW1dBC+IDkyalyXkAW6K0oXm4S3VpA+5
1vn9Qyz3xZvVWGRRoxJT/hWaE+JTkeKS44atil/cSL2w3EROLTdYIuT12wSjxr4LlTAWOCva2GXh
dOeEO5LEQP9kT37jPIHZwLpCkjPzzqZn+Eq5s4h3kNbzO8I02/EqE2sZXoUQy+wxGsWTOeVNs4XH
FTRuHJtlSXI2XwAW5niWK+NA/p9hWcWPtlT75IFJhZtp7Ox2O0EzOIEFz1RX7+W2fxltOIWbaarH
YVv5ifhd+ii3Eu7J/eQVvtWmry3SPeqrCArMGvSuVqwzPSn/rddJb19gLg/dnS0nkvCssvXDfZgF
UUpBZuyqjS+KcfJK+LB6A/3CaNjmShP+qBraIV6Nck+2jbEznY9XUI5uFDXKsGmhBmECOYQKuZhT
otcezWBOL5YFuvim2infuhx3ju9KKXT1MUBfvX3RWP5vVHCK7k0PLXxfXfwy1OIYBml/L3dKVfwX
9CCanyDoTkiq9RUGn1LQ1dbPtg7i/k8d0lp8qFFrnXb0xPPRLU27ORVy5AzuTG/R+ETo6hpJ7TyW
ul8Zd0lQyQMMnw5K4liF6eD1Y0/WtPFxt3lAmNPITvyP6RZMgRhMDx1QypMpsdIsT06scLB9Ms4v
mZGEGFzKZXNMJ9ETazbNOLkp7WrZNYJssjbjpAvrGcXHoOD7JrW9kTKZNmdTif6xmqZJOZL+SHuz
iw1nDz8X/F4TmHgNRe0YdbvcaXDyVEU6IpWN8kdwNCcQe+dOL53qgfn6xWsMiZVsMq1QcVSEan7W
myZQtnrWZL8bCbOjlafyKmDg1Xa4uZEpANqIAtXlva5RLikTuR8BIanGk49MbgKXxke3sIP6cdIn
SGx7P/WTNTWxq+eLRhXQaPweCbdnRcnLgQHsBXZHgvdsprn0KymCc0PJItqoGNbVK+Hf1eNsIMVP
mkj3b87flu6eso5bGEQeGyGPrtgV5ZS9haQ2wvVHw3hWm2pcCXCvo20aEgaY/hnrAQx2abEwUVlK
TaFifoQe+RZclvwQDUX+Cw6N8qBU9XCSzVrbK5PRjV5tt75wh07/dvvVXmZWMC3Qi6N2ya1OaXyJ
PI/ocmZwq7IXddQK1dVKumBKW0RvUpHGu0qOSaUmXBYHbH16tEarrP3nlhT4DrBf1K5h4TlXvMOs
ACiL5136AnNZ+Ds5VoffUtrSpUgqHt4TjrnqSj55XUidVTAJSJkxCS35zuXOwjGxrXVuiedaiwo3
NTAmii0RfBK1IDbA67J86PMysTdjndZvZeHnLuXuEQSeTrH3X+NCztdsDECuQzAKXuzyx8TovmSB
mg/Pdo+w6wi0xkP9oUHmwmisJ6eR1rj4H5wreoDkd8gKgJZYYqJBl1tT2mrjs1GmcMVFaBwyLem/
jE3hrwkYLC+PeYMBy6QcMmueomBwOTkztiU/sIPipTUqNdg4WuOgdCqwjnWsuLkP26r6TAMy+317
X9v82b9jUYbV34UBQS/NeIn5Z/2VPoZ9iVN7pZYvNoQ6/9HPc/YTB7H+OmlhsC+Drgg2GaiY/JOG
5dXX26MvF3gefbZN4WAbtFmXPU+iO78rEQp9oQiEn0GWF9ZTkqrd0aw7DJVuD7a8uXCXpMQFzJaI
HDODJdTQmpJYM6GJvajgGgcsx5AtgOaLHy59NPVND8owXBnyqp1GK5+0HGtLqMJYOixroCBSezQV
HHHOJA15cncWL9Nw68otFJsSkQUHpEl75UshD8TqxPOTs0GtTnsrApXWZ2UHyuihKWahLhTKcucG
Q2zHO3DJ6r2h+SYPrBZItRdm9vCJDLtzdmiEYRpRaBiU/5KlYPg6gmT9nrbDYL7cXtDrLcvkkAQi
cZox2ksIXhv7UU8u05ybYMieZ6HQ+4r84Jw0w+hJQ23eDVES/rk96JKRBvGZtOmd1U+1BwDuvKP/
2rFZG9jlZOfFOZMdJKSyCg0wr7Wi4C4wWss4hjjObzBSzaCwj5VhnWylxKCsliptjzZ8V0KTbsdy
Tzo7HJyRKOegjlIzrBSJ5sf+8mDNMGEuKqJbUJnLYn1kAIhJRK2+jFVeoulNraTZa/DpVi7F6yPE
OA7LSg5OqXEp2qw0RUC9WVNfOlHH4y6frF8Gco+Rp3QyTY7bi//RpLgMmQ8pLId38Rxg9VHqNfpz
L1Iu4a+WBHl4tCZNjCvvzkeT+nucRYYM3D9OexkbGHIBYUPrAYfgoiEz+hu6Pqg43p7WR8OBB5YB
T80spmVzDoMxqxzsSXuJ6H4TspXRnWFE6U85TPK12uj1ElL4BoU/37sMuYQfRHHeWGGkkmn4Sf+9
l0rfdDuqmq//OiWq+jNhaT6f8DYWz4kQslrF9JDPwSAUnIvbZuLZpNfmRXGlvt0e7OoRoRbIowWk
Q2GrOUu7AlMPWsXGK/SsFUlbbcIsd95I/NDOt1t9vAclFp2NKC7/TBDX+pUDcHULzYOj/gnbmq4v
7/XlfQBYQJsS6hFnsibcLR0Y5xpUSNtxY9CT/r4pk/yo+Oa0Uqr7aNJAyYmAAcPNxODLceEOQd6E
i3sOm8qnlYM71Ta32uA8YfZ9LpI5re9b2Yxc3RDmPz9mABgoo4AYQxAQeOxidAs/RkkrBcyzmGKp
1ifw/IZc+qHXojy2Yb1Wk7s6IvN4hNZsWtDWIL4vZ4uwqh9maHqeEQG3pVPYK1m5G1o/BT2DcIiz
ub2jrk4Jsmsz9GpW98IDZimFppqVpRJ64VZbBU1G5STTfzlTuWYXd6WDTjN+RtvNgSV0UrDUl9PS
9TDlnc3Gsx1RHvkP+3rN2kzCDnBkrLr2k5lSSTuoren4W43GFTVWcKVC7HPDGU+pBfjaTc2+ng5+
ZDTmpjFKhGJwh677kKx3rKaTMEVanW07LA+FDCTfRQy5zbykm/ADRgOIrN5tcjL6Zo+CAVoLGCma
r0VbxT/CqEbF4vbKXn1ISAK8GDAS6BHRCV9cDBWRnNWgzXCeTMkCjTFY3xQ8UvfCbNfESq6HQviA
cioGW0ggIDh/ubj9pAaQFsPqjAZ8cw7DxFG9PqqfcaE02t3taV1HWnAB5r44OxR0F6Xqy8EQu41I
HdXq3M60vb0/1OnB6nVH81CCaao/jtzE9YxvmYx9qLXlC3LbE3XzaaDYofh1hhZGPk1hvpFrS3oa
5UyoniXqAdBAF+gYZOrB9DMObDoRtdmqfwyitQO9g7HcSQ3ySW4shbV4FHCRshU8y9VVMxuzIBZE
/QjIEFSSy7lxxKskMrP2rFh1BwIeWx+cF8r286BWxddRtcqtjn/7PqbqvLJd5mW7CGPmrwfhmpNI
hfwqQlecTAQ+xqHnMqSWh+BiSeMcU2S99apIFvU+C4NpzSrk6kqfTyPNQ/h/HFCAUpfzbSEWNFap
NmdFKO2wR5AsB5NSxviCEK71Dzk2SLu0Tv75KWFc2ofITxANIJ+x2LBVZQRRpFXdWdXqGJ2LpJZP
oTYdbcTxv3fkxxh4m+paReXqmMzRIUw52rWyRQS3CHa6cKjiBvGnc95S08R8DhiH63RSmu383krL
7e2TcpXT07O0AI8gIsjjwbW+mCVYI1Bt+Ri+jghF30WCVrQS9vE9lb5PUVXsTT1SHmcl2AcKdcah
ZcoPourrlZ11VdfBSo0J8zNm63mesMXvyIcsY7sn8Wsd1NNWTyM1c/Fy0TGtxRh3cMsprO/HUpS+
G5fJQMEeiAisPrN2Vpbkar/xS4j6QKdRXyIMXDymTdSXtAuG+FXjvU6wvPDTfR/NAiTlVH1zulHb
Er6vXY9XvT7yUK4rsBfQ0YggltlvDZO8iwYrfUWYoXyEAZHEbiln2rHqUTd2fUmXIvyxO1G6eiPM
fWWX1icb2FTotaUQW74hzdWV3XF14BF65brmukHEB+mnxVeJfUfp5aAsX8ssR+8jqOx2Y9Vaa7l1
DdsISYrWQgZESq1gU+ZjJQ6DHavJNsWb94wKU/xL6JL9M5MQUnO1kETcU9Ow3dd92q9IJS6lwqh6
4qzBO8Yu4maC3np5T4gEcNokwvEFxKfI3T4kVgPVE4FgA0FT924XBVzrtZ8qII961B3pFhnpH71D
b5lvU493Y1kUX9pYUf+1bzr/NqC0sDy4ymzQCcvfxlnXWmd4wQa5vkMIyXlWawO9ApGX2dFgReOV
T3f95RhxbmKiXCnTql28gLnu1F0utcNLGvmZ4yZtiMx5mCvInRRRHrnloKVrAdTHY8JZICbUZ3en
y1m2CQT8DkG0l4j89Nky7RH6QNl/VUasIDn0+p/b2/PqJWRVqTnwvQlgCF/mu/Sv5H+GfzR8x+FF
n4xTUOd14UVmOr6qpSUJima4U7OD68+iMst/fYQZGnw87BfuGa7qxQfFZTGyQUWOL9Q760NrS8bM
ejR+FqVc75LW0I9yF9ivWa43r7cnPU/q4g2eR4blCLUQ5h0lrMtJm5ni27Cz2ObZlDzpfYnUXQW4
BGq6qq30MD4YixcIKgoVVuLDJZwkKIUzZvo4vSStUn9TBru5m3mW7UaHbLhWu/hg9zAYbAUTRAln
c/HOE5B3Cea34wsQFmrmjV1XCgjYtkVBV27DT1UioOneXswPx0RQAP04ZFy5NS4Xs286DGa7hgkG
xk8Im/2sQq470q5IKh3yXVOXzUoy89GaUrZi9xBSUOdcXFNKhB4KWTfTJBB9KdXiMa8T7Us6jit5
+PU7xqn4a6DFabTRpUA9cBpfuJ4jz9Tw8HEqSGFVm1mvKPYFB9R7jJ//uKDwBCiSk4IDtZ5hfZcL
Cld8stPIGs4IthmIsoS9zAueYM++iwpUi6CkUalc+YrvZa2/zwT9rlkDa4aUc+uBR7oclSx3UlLL
Kl/jARCl20xUAAHkpkQPURlnnwtBifSIQ6d6EKFSSzt7Eop8zFVscPZBqNXiNClfLbOsvuKyZH3W
RV7v6HVP9wKXctFg3251+DD5phVigjSYo7wfhZZIYLMNal9EiggntCAIwheUQYZD4yN85Zlhjell
UMYBOkxw0D9rOCb2B1Cv1ZcOWZEUBhMG6LETav6vPhyC6UceD+Wvohvt+0HtNGRsEVOq96JU7WRl
0Rbbg+6RAUuQd/1dzIa893LNyskn7pOm9DQ6YjRPQdir5rNAH0o+Uj+x6p/I8xJb2GgArl2eHw1N
s5DwmlSbb7a4PMtpBGLcBOmpDDL5oTDNLPI0bCteJeQnYw8kxp9ADsft7a25DHXfZzxbAc0QZGJM
dbFLMt82s8oesxOEtVFzKZMUe3vM42ekknK07YRZ7ik1RHxPBNQfkqwbCcEk3fxpVvD+/h+/BtVu
CE88/WQ4izATpGUf2pOZnppamoErs7BC16baWZdowrk+EWK0AzE9fZGTPp4RDWUd42oqpviRSGrN
cW6+Df46Qu+LM5MkqHqiV2YtK8dm2bednMnZCejB74iOy3ZWeSFY8DXMbANCCEtFMksO1eYfC67z
0DxpLAKPKUjCZXknHepArgAen6TQEAczVApgNr31Bp4weF1Z9fn+WUyTCRIv0N96b81f7npFHfIW
F/XiVCMHfNS0lIcbTE30NIb/4+zMdtxGkjX8RAS4L7ekpCpJJZftKluybwh3t5v7vvPpz5c+OAcW
JYhwz2AGg3HDqUxmRmZE/EtSFO9YgBTfAC9I9lvXm+0XTWj2uTKY6CcUOnN9cMtWCS5S68z6UU/p
Em4SIIeGGzl19XMwe+tLp4WJspN5N09vj3/84ub4tU40OeCjo/tB83cRW9NqbvsoacrDMCnTe1MF
X+Op7k40fnzvP4xE+gNfmtoJYeJ6lYzJrBCiDsoDqCp1N5uBtW8ATpfbrBSCo48Hu7PzCEGCZU8R
HGMH8ee/veKcpklHX1PKg9OI4B1b2TDuY5SpP8DBUxRaF1r2xgNHJ/GZM3v4Q1UOdh9mBYLeS09b
FFCvh9fkeEY8OCkPbZXFr/BWzI/N3AC/kYc1v+bbmTIQchw2CRVqgEvBMqmoe72Z8v4QIKG2SVqr
OtI6MfBVUdOTJJnhSW5nEEnBmoOwCKhXux64h2BWAgphhhTfrucIbFG28HBtD1JtRy9ZZ0kgjXhn
rizlTVzHhpDGk8HBQiWT9+n1MK0dmZEKdO8wW6myHVsJQ5agnp/Q/0Bjt66b5zGozo93z82BRu9D
FC5tCmKi5rcI6mZjJVZpGoiCqXLkw8hNq20Rmfq7PE7gJPOisD4WZW1E1BGCIAYdkbb/PP4Jd6Zt
cyRB6IpWJED362k3hTSHqjw6e3pv1r4IUPZwFcHGjDE1SrwCbrObdmjGPR729qMKgjg4XCFvSc1g
cYHIeRIbQxgEh0IZk9BVein5pLVNsHk8zO21yd6hikpFHAIdTr0iLP12PqWo7Gix9sEhdOJY/kIL
23K8WWpJlesZuow7RZgDRaTairRHzD5v4QsHReDadpoX7XPZjZHy+fGPuv3qwI3YaMRyEG2UI69/
U11OTq/Svj2knTm6amtUUIR0GHNEmVxzfWdMfvqxP2zVoCv3WmusuY7fLj4/gEIoAnksC+Td6x8g
0VxSOyMdDoocaP9ok6R1QCX1+Y9PFH7UgjMiunaoOS7yE5oJ9dRAtz2AGRu/pVr6lao2EIVqLF/s
dhqeB+7N/eO1pWHFj78OF6hWiFKFguAajZ7F5KKyxbvNVMcD0EzrCGMB8h0fQ+4gHBfdh1JCrvW9
lA0kPc0mmNpjqfjVLjcUc9rwvA9Ud2S7Rh+MSAoPea/7eKBB9zQ8tCdjnnpJ01ibTBl92ctDNNzJ
X3EwdqOZvJdnWNOGrkUv7U1OYqnwxqxVjq2CEMsxm0e7x1dk9tPXDMuA8i0B9e+4lYmat2f1bfce
4E7FX5XjU/KGAGkNEW6IIv1dNwupe+VA2c8InybKdwUTOOfn3CtNAnBIG/RtF6Fe8EJ5yVHcejRr
WrFKlSZuZIYgOdOiA1xUSkV75nVffvVL0JuHyii0H+jJNVOBzliFBRXxQck3JvVWwyurOdnRuevS
p3LEVOTMG1T6mSsAO54zRQLvKZalcH27lc9Nn43/Yi3svECNACbJ3mvtjT1Zs/PUyx0u74Gh9C/O
CJ0GzKhff9HjKXlHyBvpNvwBHKS1+8boN75TJ+NTgQjyuwT1V/iwZJyPGQPXcNs0Zh6eZ3X01ae4
0+PxJ9zEsNqOo9ynXhDbaLPAC4p/pI0xSJ5dW5p0MjFbe4uHXKu+RYPTf/Th0fibWjdKFdz3HMyv
JUrslauptTV8VMuQzIgsLXrDLL1NvMDEtmirV3Tv90rVjnywGPbVpolQbXDpnGb1vyxSxrOvzMPc
62Ibqf8hs+zvfpp2xcrr5ldqs9jflFBoT/PeoGq0FPRATG/EodCoD7Y2yF9DG4qzG/mlaBJnjXZR
kYoEshJnenvSUmtUfY+cXWywspNfAZEHlVf7bTe6dQp3Y5e1zH4fhzN5vYsZIQbNg6OV81ogFpWd
5c/m1wqZOYqIMOavYw4I0qCfZGS7UbFUNmbW+DA71bh4LsKu++KTdX9OJrt4jrGL+tDYavWMJIty
aDEpw95Nmif3caC4eY9SrXagMIoLiHrU0gsIjaIcTVCzPnR2VHoA8io8m6WBSligrGFAlv0Bknve
vKT2Yv7CLl4szm+3EOq6Ma/rvDlwvPlQ3D/jgM504/xNU6P/mEG3QsFHqZ4tJEw+h2MV7vyU7tnK
3rkzZ0ANhEwCPznLMnV1SBw7+rnNYWom80kf6/6E91G0TbXiD5ttgHcJvtSqoQ7wDgdLcT1jte17
nhwDKmW1Wn1Kkzyz3D6YiAw4kFeK15dheXn8RW9eMnDlyStYZFQ/qA8sr5uSbvBQqdVBV0LjExZy
xR4SrXRSi2z+KUFb95ykXOOs3T4wEAOg98QbnIaLAz7ueqJxn6sAuCf9GNq80dw4HMzvM1jA6mk2
4/ZvNa+aYGdERlN7PG6nvwY4ZSGY8VaKLvHkyyt3rpjk1TFDgYHCKvhWZC8gHS122pwiARAElnFs
glnbzyQsuzbVpY2idpKnjr26cozEsV2Mh1UVMGq83uitLqvYc29atV6H+rHuDWPLfTD8HadqreyA
MGvFVrab+FMADSpGGCuhJPSHn9zElokepxBy+oWbuV58fWpwTLB9/egbHOKO0iz4g3o41obR4I9e
2NlHCBvSmkzenUXGJZmkxAY9Bgt6sbmNatTsvrPVYzHxmswUO6q/gkqM/k5DqH5fY1Bunx9P9ObJ
SINApouFxQ0oD2rM1xPFTD6n2OsrRxgu6lcbHaWdMivqUzNZ2t9mPji+N+Wm/5Qkuvqk97ZTrjSo
7nxnB3toAhjqSuSAi/d6MDR0kGH6HWv6UJds7LQ3xKKlDfxn6TnJRnmPzWx1QqarrVY+8k3UoonH
96WbCYNRwFuu5652LTxz3hPHZGqnxp1hEr6rtYNSASjJtV7XbahmNCS6aI8IRR/e6Nej0edEroZY
fOSwxvtGkYptUsmt6oa8cTc5ce1Zcsr8ZzWn8tvQxOqwH9Ux/uPlvv4ViznrfdT48yArx6r2gzNU
OEJmCTwRhzB/nL8paql7ZRYEEM2dPFiTRru34gD7aCwIwCeqhddrMGFxCjadFQcVZXlVgq2ql6mS
/CwkSdcQErc7i2YbKCyZRIgkeCkzh99uJpuVqR5DeUi0YyfboPMR8toPWW5GG4je7d++hD/xKfWL
Ll9pEt0eZWp2dF9VhY8N/E4cvN9uZi0Op8IsLPMozX4teQG+HdNm6qLp1SqtCIimaqw03+6OCJqR
LUvdiNT0ekTbGDqnoHZ61PKs3KZ9HjQuQo3KJ9g+5hY5jzXmw52vSX5PiYkbGc7BUkFG7xRfpmNt
HSsldY4achPZNpMSX94aeVs9Pw5Ud76mxjUIowYkGk7K4s9/W09Tkg0AIBbSeabpvGKlbr7F9jwf
1H6u3ETOBxocRhJh2+NbK6nfzTx5WkHlNnnXKOScywLO0OutWmdzcYyLQG92cjLKvIyTuSw2lkpP
ZCUs3XxHKt/sWAIC7XoZQYzrmaKG2/G0kStmKjTPFT/aYy6QgELRQqDsY/6nKwtDnzDo0HcgF+Xm
uR4P/SQrmJukBs8bSzvMhi2vdKIWBzrN2ipFopwTiFJflLTXPj3+prcLCwJACPHyOdm3Swcg8DtG
b6hTfWzjVv0km7P2mkhZ4sUVLLGV98TNI45Z2gKdJTJNdpH489/2T5gR2Z1Ir48daNW9EbTJASyT
4RlVn7uzQi7owrhfq+Le+ZZ4vbJ/KBjjybVkhgcg0rI8GNUjFk9G4DVDJL3XleG8YaGOxBIudyub
5/aaAbUEHIzeCaEA5eFFiJ3DyIZNq7RHydeh5WuRX/9tyjEmy2TsOWU+F0mC+KtvGNk3RGTieo/2
qR861KWigs7On35hsHEOHH+yFJC4y1+DRzxHK7SnY60W1k7OOuVVCqa/ebatxdvb9zJ6EzRoqCUT
d1nsxTYu2qwLa4RSjwE1hGyvzibJeS/71ZM65FR2wVLhfz1qgbWtwHXW7/LMcyZyjUKfJjeY4zL+
8njyNyGLX4Q8LxQAjJEQw1+U49CD6vUwiOZjObaBDQhDaVLPj0iRjjPIytwD+WNHXhDmUfuUk3nb
749/wO2eJ1AStWhjQrGAd3m95ycIuQHNs/EINjL4OtpIdHp0MVLzea4iVd9FKY3X70Zra6vFBJW/
+rfnO5ceKgEAxsjUfnXztOuhCVitQb4QvHY0uedjChQ7tI5J14zgo6QcjxwUMociSH6gkpF02yCY
i/izEqSJ86bGOh1oOgEV+B8xNWtVQkJsht9/HkGH4j/PbAEaVSjLX/+8UYlrm770gLLS5OjNC7Bw
Ekc3CtvGerYLaXiFiZaFOqX5Ec257exT4E3dubKqYi+1Ydu5LTFjXju+iy3DarFleCARMXg0wOa8
/l3+nDuSUjjKS0Ihb3IHStjNcwjIGzln0xqO/WRMJ8ThjHoHKU3N1oopN+tCiALYJrJ4nuPA/a7H
b+iuKqyL+lLZWvmU2Z1jchlIIy7BuRU8qWWP/aszpYDN3VSB1rivnViegIT4o6doJQS1x1tYnJGr
D8UPIjsBaMZ1CNZ9sY9yLID8EDWRlzTPMLyzKCa6oTHCUHo8ziIPYuHB8tApAWJIFLm5dNPWmcwm
La0XK5VG/aB31pi4vZFgiJrmaR1t0VAtTC+PZqD202z6kVeNjbVmgiu+7/V0+Rmid0HFQYgfLoIY
nnJzpRWS/ZIYBlYpmcSPRmAjanrXyY1grcd8u90YTrT6uKMA++iLJ6OTGvAyRtN+wRN8xDhnUoq9
Lvnl3imQUK3SaNxYkmIC98Z0ceXL3hsbIA79TYo5CE2Kq/O3Cznqqqwc+9TG/o+q9j6ndEUfysey
MISrKz3H5H2OG0ZT/gbbwlxz4FjERvHBwRmA4aKNwKNu2TbWMbXtJxLSF6nJjIMe9DnEhNDYzRI4
yHqapGfEAdaeA3fmDNgRUJXw5hQIues5KwR8I5Fb54V0PK42qRa3hUsjadoAKI6PQTM0n4JJNz5p
9aCoK4f73ozJdtF6BBVEZXIxeBD1SCVQbHrhmJZbq3fS5yn2tRNk/XOTh/1WCFLtHh+rpRkpyk9Q
o+l88ogg9eVrX89YkrpgnOdpOslJoMWbKdYb+y8NA/j3wtCB+gRG72RupPS9+Z7LCXoOY13SoaQP
E33M7NR4Q4ssTT/Pc4/2e2oEk2G502jlwRnxOr8u0WNGRMxz5FK4F0CIWQkMyxMpOtNEBMqOVACF
T9n1BGps3FBIV7QXSAzFdnJiBW0yp3ZOHb6h0spgy09EIYZWC+mNQsYoHFuuB5PVbEaGxFCOgQRU
SwFgv8dFcTiYcT8/DdS3P3e9sVYGuQl9Ag0r8hr8dag+LR9OYzineC+E5qnDKy5w1VJprHd6t0on
e1aMie97m2lyS1PKH2l2pUPYjrLXdJrWnx7vluXxYNKyAYyHZJ8dwwG9nj4CV7McUOc/Ta3ldBt0
EWd8xApl6M2dJE3DU1lZQ/OMhZ2cfVej0hlX46+4T34PwFT8cMKme0qmJ1OjWOxXCB6ILjeV/II6
Gk1jPnIZPM9xg71C3FWWtPGDOTnG+PoFe+q2ypd6yAmT7qQ1gfF1KAZEXD2AfUP8ofYJAUiWQtie
vUaucCoD+ReN+MAJPb/XrKJL6zGg2byXQRia21RBugtnKwTLPmX+MBtP49jjMV/C8Nhbfiejh9LU
Xf8UGFnRbwM9xMqwVeXgteGJH+4Qcm75P1IHRwYbEaSmdnMf4mRFgy6zN33d5a1L/iDpOy3D3Zyf
04y0LHXwyC4NxSTZSEZjlbnba8bYbPVhSJVPKZ7v+zpwgvFV0Rq13qpaqOkb7C0661s8zPM7HFA6
U0qIcv/z4x1xcyCQOxEmrSKFohq7NKMpytgKUT8PXwIllpWdofaIYVaa9KHxJ3VjIA5U4Kq3WhVd
pG2cPmKV2IJ4Y9LyXSpRanMwoNJUOi+2ViGJg/bKvskLYbQ9jeYn5IjTP+ygMCIPPioXIgDz0Fna
h+VOrEmJGjsvXW7YG9+ibNO1xgDPzirXyDTLVEkMhsAmwHsmJ0S9FmEmGWmPNXUZnsC9zcpzYkSg
2UKayRo2z7U1UZOTCxs5qamt0aqw0hhC3iQnm0hIkopTnK6c/NsF5xeBdKKNLNbAWhw7HC9ofwdD
cMrt2vhrCpT0Cyn6SD8prGDmttZae+EmrIslIOxB/6VpiJHJdajhtYckk6oFp8LQ2qPKsDtamtHB
HEZj5d69GQqBVxi/DjAYUfddhpQu7H3yLMxoazCNHzo1Gj9IVY16etWsEaeXoVxFdUaA73Ei5yqh
rn49K2QqAmR/W/OYOlElbdumcrZ96xumO5kcb1cqWxyrEF9yaz0cvzn5ZH18fGDFul3FT55Uv8xS
qLQABDEXW2sc6g7ofdqd5NAyi03aaE76As03m348HuiX2MdyJAxTUDn4VRNcsm1R/TCrZFBq0qGi
z71m1qyXcQAzvCkzX/s4FVOPWteklCFJnKoEXjCombTj3qUG7jYRomPvSge4+QQ9QyG3SLtB9mq9
UA105gx69G7ems7Xlnwdlg6AFmTFQONbK+/gm63PijlAoHDqJEUHt3X9zZS67ijNBg3SFF176BpL
eYXJqBx8hJT+7WppDaNzZzwuNzYjVF5kepYvMqVvlFoBg31ClLDwUt3PfnBTqZObaNnHrCzMlRB+
s/2pRKMJJCBJlknpbXGpN1Js9DxHW4TPKlShIxN909FM5h9kft37401xc12IsbguQPRxtumcXq8l
OBgnthHFPslVrZ6UeJR2WMH5R8x71F3TGeO/aojuxh8OSjsarU+gPoRtxlwkUYMVIBpQVPIpsObZ
czoD60wk2J6UrgRfB8TH8vqkSL4/HvXmoIlRebWhBkdpieb09VT9qVAzw2nlU6nMIAolI5q+gTIM
94+Hufl6IKd4E7FbBC2CAH09TEmPTNckQzlZtT0WrprrKIpxuXxSB0vZPh7rZmcyltiQVPiZFTW8
67F0mfdlJEXKaYxwpeYMqDv08OeDETmSAcsgL78+HvDe5ETNELs7UGQkZtcDlnJEHSzu1VM4NY7s
sntnV54BWu0bXgBr++QXPvgqYpHScxNwxbNAQvXkerjJzqvEmozkw+wHug15nvLwZnTijnYv5ppU
lyrNcZ3YqL8WpZlcAAAlDZXJyjSQTpDjJ4lqo+ypwdh+1kAqIexiRuOrXEXp4FJns6TvPZVejKhx
WEz/bkY05rZTbaX9dx5ufpbv0q60Kq9Pu+zrgObl53rUeCPK2QT+302nqDwDipVmdfd4ndXbhVYR
yQJqK04ndgOLGODX4QieIVBOZmLKjUMOUdvYwpqka9M20EIbMRE0Kl+ptQXOFpcM/WOslWq1iXXe
/nRI8Ys61EhqqvskGm1KTbGBIXeWJU26tRrK1yjiqmrytRiyLMy3NV304SVL+xFK7hRUSR26RqQW
3eeiYfm+8RJWoo3ftKO0Eu1uUhjRykbECJEZiHZE9utvTCRohqQkPZzQCn/TY7NCcVOSlefKCWY+
QCUH9bNviepvzUU9r6z0nYU20YmC8Al4nBt4saMB3Nl4Dpb+idutAF+rdv7g9QKuQBoOiuTxd72d
LIkS6TEYDTpIdACvJ1splgAYIWpaQp7E1z4Nt1gQZTtHiqNnA0eCvZOm1qZOk1VesIg712eJlFyB
ywkLHRb8jRRYh3ZyF87qyWyD+FiPVbSHQmt6mIBqFgTcIduUZaue2krWns3Jbl1a6jgfPF4AsZzX
vwK1D/FvJD8oeC/ZyXmIln4X9/qLD2rgtenS+BMaF/XWR8XUo4ZdKisD3lxwRCl8BakMUyFCAHhx
wfVOgbHx1EYnJ0vmn1UdfxsENSkZW9/LUiR54zn+Q/M0YjIYCDhz0MmEv5i2GDNqbSkIGz8+DYUU
HYNuNP9yOvN75DjZn2YBjERFUOVlw39uuI6T5utyPcjJaU6KuEZw1S+rjYaOOLz2KOi+Y6XZrtmY
3ZwYxgTThWIhXBueDOLPfytDdmXf1MiCJ6c0bvP9HHQSuCa45aBPpWDleXJ3LCHXQDHMAPSyWMk+
hKEaxmZyGn3uUnTLlB+aNOR/aTlKrtvHW/PeWIRbKphUs/l2i7NZMHoW6ErC2SwJqTVSub4td/tY
keIV44abU8AS6lxtvIJU1IWW09LDno62n6UEnVJs+04+RUMcPxkxCJJtHCjtGmnt9hgwIhGHMXkr
IDt4/dE0LQ4sgCzJKcrT+CuySfZXDP4aHwBw3HL6i3lwg6kkk328qMvu6q+zwBEEB0gBGaOaRXxF
DSJF19PiCzp9+CM3En3bp0ghV0CE2105TdZ3E9XUyEOPZP6eV9b4VYXWt/Jtxbe7CjtiwXkooUyB
mikC7NfT71LD6PHeY8E7efwos/JGWP2TBGMv72sbU7BEbWdtA6on8Kj+rFWxb743pVzRlvnFZudG
Xww/W6Mj2ekwveptWvRHykZ6u61ATVcGdTA5DYj4veHbm5XFv/nqPAlJpCkOUkSzkMq9nnaLAZBe
l1H9aiVRZZtuXknJm6ZVIJe8qi77ogclGQJCaa1J+awI8Omx8I0s9UwJL1xv8u34H9DzRev2fYHK
gUsebQ0HKzPS6cXyaYlC57O6vx7/7sXP5i4WirN8LB594l27OIl0IstwpmF/BtWBOopez9LTBNjS
M4JCnlxUkcsP8LDKlWC6uJx/DWvDmKL4DogEiPD1amWSYQ8GDJBzPsMiMMl66W8ajrqJY8k4W3Xf
H60G+y4bs5eVR9BigzC0GJXCORhGHrvLjIj6riShCWOcyzyKv6eRFB+cybc+6aWab4eozHePV/ju
eGBzROyBGbKMdfY02pMowJz1WM/J3i2aO6A54uiD3RfhUw39emWGt9+UVobJSBC7cKxZ3olxG0Lu
CA3zPErS8EUoL79qPT7nklLT1gnz/ksNyGxNl+rOqAjTCJYjzy6hBXr9SZNsHlJAvtJ5iqwvThj4
XqEo3SYT6Tt8bO1nJrfNGhB5cZGIjymyMnrSmChj5LHYRxThU70PVekM2yH7UbamUrpaVX7pe8v6
8vg73m5ZMRQVUFGQoxyySJDsRNbJiQbp7JuRfCyHsHzSxlC/1JoTvw26TurS4vtH8RbuzH8YmsYv
gZUsBRbE9dIWfdkpYxQGF20KkulzioXmZ8fI4J6nUGwqLyAJ3qH0BKElH+D1rAx/ZwfzKqA6yJuW
BGJZuJiqWLBm6/Cix2Xxr51P3WEcreoTlFYZaxyIRyvB9O6AoFGhCIoC9/IhqRPCB6dUwwsi7FmI
umL4ZYCL860pUWCVZFyNHq/vnV2EmhKlXYGFhKshtvZvz6y0rbVsDjTnPJVYGnmd71iKJ3WJUSKD
TAhaWc97w5EDCb1eUR5cliF704eBpVk+jU0t2RoVDzJXVn35Wa2HtPrztQSuJ1Q6OJ23GAUMSKcG
Uwxal4pWKc/YtOm7thUi/oYsqcbGbMpq/8fLyZDoOtBBFyhX9Xo5y8QszZQ38aU0OhjyWthLb3Va
jCP4ouqfx2Pd2SrieUxCS7Oc9VycypB2tmYhfnCpE6fc0CJMXsGRYRY4tfEOBPXP/zAc60hRFJ0e
gMLXU5Og8hsTYftSdXNcu03c6gc1rttdoBizBMsNhst/GZHaCVVYhSrQ4lmO5HGHdUcaXlK1SFoP
ofCoPzRxbqmbes7jZDMbCZ53jwe9s0OFfSj/InEE4LIIOD2GG3NCQ/EsxakknypUxXJvKKOp3cHr
Ndau5DtXB8HtF6YIPYMb5AGAzibMnCy8+FFBj5Duh5TvsBSUnuZ4rMpT2fSnJM+LFdbI7SxFLse1
zNmn07S8mZWMIkejZdHFrlXcPUCwGl5Rj9zUyrR2DO+ORewGpUtR76awrRZKMidDFV1Q3FX3QJC1
HWDz7oRURbFy4u8PJdRVGAzZgUU0q1vcGrWyZlrURorNWMjq1u8S85MjYzHzxzuFNSRU/99g4tb8
LXTKv4TXZDu8lAjsVy4VgAnNMdWMpWc7ztfK9bcbhdHoDeKXLuSSl2DnWlI6R9KYWun0+uShJJ16
Fkr1uQsntfgwIxVyzAkX7396HH6BJIkyAo5zw5pDxD0UDdnoQj02elbSzrmAV4TnE0qrXnd3vh6Z
Mf0WePF05ZaXQ2lCzxtCNbp0TOuLU+JxkvqWEFko0jWDrLtj8ZIhWwSyQlnj+uNV6jRm9TCHlynT
9Be0lqRTioq8N0yN8uebUgfbY5FmCKGxpXY7ejVpqaBhcJlDDBHdCi26xjW6oQk8LgYrXNmWt9eC
EEmEXSHz5qYEt9iWMfuyU5EmvNRk6B/NofgyhKYEk6NT3qOh6z4/3iC3b8Pr4RbXwmQWoYFSQXjJ
hxl8EHjBjMtnGJzvdmNWr04AQ+i9GUqYWgk/aPt49JXJLjMaKeqgXmEZczH7qD8Pgdq7Pq+njxI2
Sp6v6Gvex/fGI2xyw3PywaiKP//tzOe+D8WR++/ioL51TJxYegtsq986yWT8qCnsr2EC7g4IKYdS
rmiHLOl9RasWOddHdOknx3+TRzU/FWZQei3+NXug1N2f8ZDIKigrwjqjq4S+CBjx6wk6eqdVPYC7
i445ieY2sMzlUzdRuN3mmA/Nz05XyRa+XeMce3Tf2j+j5/zv+JAeeBsCFQf2eT1+L1ktmq0igpf6
QGuy5P00WdU5y+XiH1ZjrS9wLw6YILuoxmHsTC56PV6aSpFGETW6pGXdf06HzlBcDczf3qQtsCZQ
eXcwhxcUxA6Rni5ebHRBe6hVcngpJL/pXuu2r/ZqUU7lhxHI4QrtaIkmEUuJyoEDiY5Lg5bDYq9m
laYMAFfjS0bXyaejXFNxGcfIAGrkzK2Lukn63Qaq46nhgNEnSjZYHKtK8jKSiK08jO9cX4J0BbkM
FPWtflSe52nfpyUHRylM41ULnJEWWug7u8FnZ7tK34XRs5VkgJweh4gbqVKxDjRlBXBNBVC7RNX4
bRZpadcmlzjHSW5T+e30RTd9BM+axMHUnbjPfwshadAHRXnGmzjn7dAazodp7vpTq5ZrMHzxoX8r
FP76NGBjObi8IGRIGNe7TiszS5grxZc8M7LJwyqwVly8bIOnx3O/Ez1oEFiiQSCaE0uRwmBE/8AA
R3hR9XIkQZel+GmemxS1kwmOdFc11qfHI965DoiKJB6i2ybaT9czUxOud8MIs0saZP5xmmiEYvCB
k7Hrq/M/UeVInxtfaaBpodXxeOg7kxUQQYIzZ1m04K+HTswwT8ZZRx21zy9VI7dIPptRtQlSKUcw
y1yNzXe+IhYeCljaXyiiJbGvlzFk7oDrXtQ464ZtUUETdZHYMNuVLXxnZjRBKAmIxprQD7qe2Zgq
AdjDMruUiY4BdQLWcKPXkQAxGlWxKcxmjc1/L3hgS0CJiY6IMC1avCK6WDNqJLyySx356q626PZO
zaz+pLoYHPDwjp4pvrUefWLd8JzCkAFXzvGOLsb05fFnvRM5hGgq7yeyauAAiwjdV2owT3zbS1ir
jkSpFGXICBU+cAGNdcHmCNMGLZG3j0ddLjlgVwiFRE5y3V8C8NdLXhSAKKmWTmc8DpuniX9mH0cd
sbMc+p9W4uBB/ucDohMBGZkYxUNoERLmuucuYqbnptLs4xgH7b4Y5nrEc67vXpTRid4fD7i8jMQM
yeQxKhXlWVhB1zMEdhZkUqyqZy1L6/w5RGLhJyJBUrNpktlYadDcG4yWLK8/CtAgWcVy//ZuSqkM
1jZA2bM/J2mM2K2dNZ8lxwrCjVbl6bwShe59PeyogLxx2bARF4vZqXar4es2n8upbpUTPplZ+oL8
hfZ1joNpW01TvfJuEn/j7xFdrCZXrWj/EhFuqiNVHyrOmLfzGbbe7IamEj7XspEfB6TXQ6+YyeAR
2cu+UbWZn7pImEU+/pzLY/LrB6C3RzFYFPeXSM3KKMuyL2PlTCPXyFy1U7XPmREqT1Lg6H/1Uhd/
7HUnfXs86jIE/u+opKVwRUQvZXE4g7kzeqwilLNcVUruYhTvqC7i+Prm8Th3PqiwnBFJKM+ZG7oR
sr4Nqi2RfJ6tQW+ejLap+0036nP0FMWq/N6rg1nt/sOYoggrTocM7+p6z0ptZgeyU6jnTC2cDhek
eM6w0EjKKD6A5TA6l6pcIX17POqylQlYgYco3Tu2L1+Klt71sNrcDxS+Bu0cN3PxMZT1bCOj3pR7
FY9w/mcI/FuHktdPeritxwESn1qbK4/HO+eV9uWvar/g4Sx3U6w1SpfQOqQsbKW119imv5cxy7Zc
IzXXiNXLN4OYMdhq4VMHSBYjnusZz/o4Vgg0a+fEn2bnICvIYZdwc1snqRHmMxxKN41mFS+44q7V
GO9sYOIDJ8bBP4mou3g0RGXmlIk66+d+QtJpA7w+1rdOG6zJlN3ZwFzdwCgoa/Btl4/xPFUrkhdN
P3Pf1s4hymJ8PprQ1y/DNMffaI9VzvPjnXR3WQV9DiQdgX4Jlq8TKSr6yGdqwxBMT01QArFs4czo
ro8H80s7O6my6Ufdv6TDvEYjuxMQhdUWuAMKcXQXFm8WYE05TYeR6wXFzx8lMI/6acwzNdlFYTQc
RvAV077pneGzgQUb0ucGqjrbxytwJyYiB0rCQdGRkLjMt+DFlD2wT+UMVSJOjpMEh8a10kkZP9Sh
maDXrRbyUalDOVqJHXdnT70O7BXKaTC1rrd0FMCIQXxUPZd1qCYfJH/MNo1sx/JWS/vB8vDqmMUj
OC8M5JgxRIAJEiqXx9O/t+dofvz/j1Cvf4SkIlg2K6V6rmSlfbXgdX3LKJFszdxoPBI/bf94vHvL
DYEYdQRhSnTT2a4slO6CwVHPqjThlauYaY+y3KS+xy2Nwm3ZYqjr1XqEvvSfD8ylwhOZwj1A/sUh
bqe0tZU+0c5hUTc/QgPH8FOYyZK0i4BaYkUyxfZ3VdC0Ho97b4G56knoNYNguYSIS0MDGr3UtTN1
5mYLG9bZ+QAYU1c152g7G+P89HjAeytssZdFWg85VF5ctz1tCHAWjX62C6V5SZyhPxVWEUNMqRI7
20l5HoKnp3ZV//nrAiQ85GMGF/VusRK/vd/wcLdzqy60szQUyi635b+HoO4/qCiayG4Z+UXtQfwJ
05Vr/+58NbI5HnPEzaUIUaaPvaIHtXbmnJYfLbzh3/qsp+fjV1r/r58YGhJ2iO+u8TXuXX+gYUUS
SQQDZn093UoG3+/zIDkjfUFvrZx6Y9ylQTlIrlaW1n+JU0Imj1IN7Xx6+tfDGW0aDCD/9bOJXfA5
KaX5I9RM23dzdS45qnWobYtQ+Ns83k739i8XHyxfgiRp3mLcWU3CwkgL/Vy23fwkxW0ceDhxdCbm
306OKENKOec/nFW0D3hPcaXjQCci5287Kc31aTTqTD/Lkf6hLQP13Fad9kRKaYj+NphrTZq+PZ7n
vUuebJYCFMJ0vM8XY0p55Wt4wmtn/CzjYBdiD77D1TrWd4/HubdtyFUBgpA0ChrA9dwQ/fP1sre0
s1VJ1k8pLNTUm4c+1Db6JLfjymjiVy9SDpHiQMykbIk0wOKOARwZdYrZmGeYqf5RLbsi+x/SzmQ5
bpxp11fECM7DljVJsqWSbNkle8Nwt92cCc7T1Z8H+jcuVkUx9J2NO3qIRgEEEonMd9iKUTxWdf2m
lEl20IiJ7gPavrqfB0G5MvyVs0kcAjrPBUclfCllDISodRRH2Cfs6kf7oPSBHSJ0aA6nuhjn+g4p
D5hpZh5P2crIVybOnjVZYGkBxZP5fJmDZHBsCOqMbOHIiLYiEMpEj3H2KYP/SDSwsw6xoA39YRSi
8EcRm+rHA5MUnKWQic4SL5LFjkoQtxdmrjonAcHz0OfaDDpjpL0RedaMHuyIHhGd1DXVBfvyk9Os
ksqSJBa0dxbDai69PuQ7nVM1GGq8qywj7VG59f5TkrDT/dIejP9hrSWAS4Z9jAiWJLnJmFU+c+yc
OmUIu26TjUn0T9klebRV+y5Q9kYxNcrBM2fh+F3t6K81/2RNBeLavClmU6XnNQYpabHVR12f1Ak9
pFNS5zXehIPt43kV1b6VBF/yjHrjyn23NuAidbKEwIZkCuzTXDpevVOxcLcfArAmuPOCIPO1JFSq
3YejB+932oRgDCH3LOGbtY5fXwY0Fa5HVJa+AiHsE72mItmYYdutoBCvhESAzjSUdV7ugEcWZ8jQ
R7SozcA6hWltBr5Codb0C7dfM1mS/59FkILJiVUYtUsJHll8OYSNkXRpSJFSJLlmRBXQNXyJxjJF
1mA0pvr08TWUyA3UsqQ4/3KjmGoGn2Y2rJOYUJl9iCPXaTZBadP2TKrCXWlWXXlhyUoLiFsuM+BT
i0V0zDBRifLWyS7gAW3w30t3lVJmX+o8yk+W16lHFzvOh6hHae72RK8OLdXEwd4Sg5dsQRt8dTMP
tnkauWnDDeGguTdTs0igW4ixftCRz4IuHk3xb4W/XyNYXPus1jvTgz8wW5KXw1+3OP4RfZO2rXMy
IiSno75Pfqp9ZW6myqmfb8/08p4BSgUDgO3DTUMyeD6UjuHGgKuffgqg6AwbRTTlb5Rm7GkP5Nvq
dq4aw4NWq4Je7O2RL4MAbAfmx/1KeZQyyPnIij6PkWen1klFXOKA4FuYbxEOM/Wv0vrhbggzTf1z
e8jLdWVItIY4lVKNZFm41AwsKwfE105llXefQ8WM803FE3ajKnG01lu+jAEQ2lXZwiClp7mwuE1U
b4Y4kMX2Se9F/K8GOLvZh5lXrYknXVtHJCxQNpFoNXLc83Uc9VazQyTaT5Y718UeG/t43iaTo1gH
2xDONrWDcU3g5MquAexCLRTWqQTEy/Pz1wZ1O8durLT2TvRbjWrfVIKWVFIltsTpNMGn0u3dP3B6
q7VK5WVywvuXagsPYWmBslSwYhEnOrogRgMhLG+DTnm4j+ltxnu3CY1feePO22nQ8B1V1Kgztyir
pmvN1isL/vdvWDamKr1B7DoM47fCUtNj2LRxskvLXIit26FPjkVaG3w4FMpnv0qjiJxUOoIu1ntw
WyRQwOly5czRJyx/emNTxV5q+LbbF+jsJWXtJ1Pefg+StlsJ+5fRUI6OjIaJVAOlB7kgf33teOLJ
jPNo+KYHlvY6UQEINmQS9mvdmiBuxiJ5JjsVSOzjr/3hE8tpfacWcmnTuDkf2qgaO8tMWzmN1GE+
mQpc6jx1lK8taKDD7aGufVZpgEWGAJf/QhAmg1Q5F2MavqG8UvtomoTPXhJM227OvuqjZ73eHu7K
EbJlP0FKbsCPXdqUgYJR8ZRKlVNWREmxQc1nnHY5ix/vzAYOd+jXE0i00BntlU7ulcAkGekMC62D
Z/Ei+2q6EAVGO4jeKLNP9j7th9A5tBhW/w8LSu0X+UkewNRV5O/4a9v0RpmIKrLiN63s8wOXzIji
5FQeMnfum0NsKVTYb6/ptU/IlUInjN6qFLM5H7HOe6zXRiN+a8dSHfYx8IDi4E21Fd3BIXDq+xzl
35fbY177jmhOkLvTzeXFsjgceRpABjXBCestUgzDrI6bXMHMwhKt92J30CIbM7dXllZO5Dzvk5Qz
zgVAHgZfFoyUGXKJjhf5W5RKRnBCNLzXYyN/aWpUL25P8OpYroSWmMDrKLOfL2pCYU7BrQvMfDZU
z2qqlpsAnRhvKzr8/FYmdm1vknbx9WB8gJlflIYKBy1EB7mgN7hc+S9VS0V4aLO4KrYfnxQqMOTo
rB7cg8UF1kRz3Rhp7p3wJ+z3uH05wcZo29C4t6a5cV4/Phpbg06B7E5QMD9fQsNCEkFTVO/Uu4OK
EGeTRIVvtmoR75rEiH7fHu3aGvKOpb3O1ICDyH//17kbg9KJMjKNk0Vz/wnNJQBAQKLqNa7ltWuB
i/gdbkXYXCbJkrzlpl0WnGh6WPmdBznxkT6J+zhrgFiRN3OLHhwUMoK/wtFT693taV5LBSiM8GKl
XIuE+2JRVbV3ocVUyimdPTf3FQObOsjz4pNoemcXjV61Z4njA1YmabPLi6b4dvsHXDv5UkiPfSo1
RS7KBWGUlkFCBI86qOcBrLbHlDfL58KaM9oO2MQ1dW6snMYrDUwA5YAkEYyA6IFs0PnXNQstVEUQ
eyctnOr0UYg68BtHj4wDJi0mXoFFkIeuj3Sarn+iXZY/BVbQmG8FEg9/bi/A0huIZirVMUlcBgVF
5rEkgodUXPvSE8Eph/COAwrLfTfmahkgtqC1D2rv4Uavpe02sybroIAIzjc8S7VdQNNswkezSreV
Vayxbq5dAxgxcdpwcAOZtQgiYaNbMy3AAEKVyM3t2GTVcF+mauxtkins7pRMXxPLvjokR9y05U6g
I3j+VdDe7UJdmM5pbGdE0xSjah/5eYO7M8zRIDWLcuv7yurLDb64BADtvAPvAK/yljofs0QAo8iH
zqaMXrraKVK9ZtqzMxRtT2m5bnwYFrrhi0TJ600UN6m1s2Z9aHZ22NCpS+cxeAk8FRXeVETFvVcF
Y/FmKB2mLbd/6ZVAwc+T9Dbe8nLPnP/Q2BFeYFhhQCOnTCofG+HO20y8p09trysJPoq6le8sI3Ot
Z6tsjHFl/CsfRwpsUYqBNUxiuNgPIxajbqNk4ds0NhjZx4js2bVbbMyEJ4RmW9MaKPJKaAJSJUlD
SG2hZ7gY0Gm0VtVHNTh1oAfzf8yi7N90MQR31VSp3iMCYwm2NGFu2c8ajgfepprDtRvuSnSi58iz
k64/2ewSO1LwXuyDeVZOACuCaFsVnkquXoHh/j2kIH83aWFXgW9NIVaOt7/3tRgFmIz4JCvIsIDl
zv3rBkKJLdF7EFBvydj3O7cLk02pBtZeRIHi3SEG6vxXQUx6asyiPqhFGyW72a6VlZ9xdQX++hWL
bdc36Ir2DWy4yRDNcJcZoB4wpjPm+sWO4/HPMON4BWW9Ntd4jddOpiVXAFEyouKy1pgFORyL1FBO
sOBzCseTabxw5JLQp1yfHm6v9rXTRexle7s04S+uYbxwkH0Kh+itj+ta/aLqha74I97ZwbY30/CT
2bRu+gdZuOFQlEWjrwx/7XDRxKMPLtGDgPrOv7UzW2Um6ip8C2qIcV6Jb+ZcFNWP1Cvqr5C8Cnvl
NF87XHQHJOr4nV6+CHv0r7xwEE4IdnJA2nwmE9pVZpsY21ZxFfMwm4ozbvvEnZJNK5wy3RRFqlQr
iLRrnxiMOS9SqdxEmfJ82nNVdpqYy/ANbebgbjC8YGtMjbWt7FVnhOtD0fQCBIaK0PIkK1bG+LMV
4rk+pN9rXb6bdG+0fa3tnTVG8LXBIAdIUTbGgvp8Pi9DI0baLWRrOJ3jo8ILKtuXWVWq21iLLX2l
rnF1NAIywYiNeyGA2GreMDduFZyiqtaUrZ0a0bQfFMyWdg172tnfPirX9ioUcmRdZHQGK38+OR3l
o1DIN7dV0egYHD3dpmXpPk/REPoh4mIrZ+Pa9FCOAZ4DNlPulfPxYrUKs14tlZPZ2YFfelJSMuvD
4tUzo2wNVHzlXLiqR0Ys8UjQphfhzqzp4iilq5ycBqtu5jk/QMsX991c3jVT771iNe/s8SkfUt8V
Y792y1+ZrERro+6K/xp/WZwIzOu1gH5A+NZqU3LXdFhBdlGu+ZVZBWssrAsANVkEg2H7CV8PDNaS
dWDVhtPmbadww4q6eHJQDv49JyjKbF23r3Y5tmDxZk7VHs7FPKtiU7lenu0Kp3L6bdWUq9SlZS7M
4//9IcS1BVSFQLz41gOBJjT6qnuKcQHdimnqsD6IeuGTWxnuRjR4HzqNEnyKPE35GqfCOySeXrab
AdMTdaOaInptgzbc3d7y7zzlv7JEmNmQM2S7hgQM8J+72Baz1XqBUPr+qY+nDu/NIsuiTdYq9jEs
47bdYfNSf0OMLGom3x2x7mxL22xImms32WhxWY4vqaXIXxjrXnLUxkTRXm//xsXOlT+RXgsBXZq3
yoO5OCaiM4XaJumTOo2lu4kMHcHKzkqe8gYz6K1Ihsbce0HnYsnuBnVzsCNLrIFS5PY8XyfAg9hA
InABMp9L4/xHuJYYkCOo2yc7R2y/gyj5j5VUarNzvYKip0j7bWE68+mjU6dAhponDTVgBpya81Fb
q6vrXrHbJ6BV3X6sgv7enhJie4sQvxPrG2HlyVaZSveltJ1+pRJ4ufC4n5GTI1xC1AAkej66COxh
7FSvewo9FenZdlC7PXnNoB8onanhL/jo7TMPwJIWWJ+NPJ8qtHFXCmiLoMzXlwhRQLASdOBc9NoE
RhMyjW2fdMUO9q4S8ULQ3Om322jBptKV+sftJb8ynnSoIoWwZca0rJ3VDgVdqlzJseHJHvrjBGZu
4xVp+azlmfhjB1O5lqJdBgcEqehwcQbpnjLLxcUzuYlAEb4rjqGklPqTCKZQ8dFQUwzFL7oAS2zb
iGqOXZmb6i4fFbvbo/RWl8LvQG59t3QS989G2hkxxqhmFanjSqBYhG8+A4Qi0IVShh3tiGW7ahJD
5OnVEB/1Zsrzp7GZQhBSdRd8T4NxWkN/X+487FlYZZrj7D/Kiuc7j+ETaxyq8ug5xURSrgwRf9Iv
h6v1tWrdH4gUGz4CD/bDVMXqmgzBu4/8+WmnewXigTIBVXCIDOfj10leJ3BMo6PAp/WY9qNhbKCW
i/h5tIMKfONoTt33CMxGsXW6NCmfoj41M78iuP9o6nQK7hxq+98JaHW46ebAC7E5Q31wn6k5gnvN
NFmgf92Sllg5JljjWo7Qx4Ob6oK2glUguobhoOY3qjDMp4J9/ohKZvKSe3DR/S6OixdIqLp3qKyh
q7fOGM/jtqkQK9gFwsjykF5/g/Ml5Gca5E2gfE1ErCcvUei0/wR4WMyvtpEARg5Dj50zoyJBHKlS
/TVTnOA7hlie8WDP45TsnMwJsj9h1zXlp5QCvfGtiFXoXZ6R1cbWisww2EJO6quHvDWzgQ6j1PkD
01CVe3je1vgAZKg2P1Wkrj9GoynjjTU6c3Ov4OZr3PdJMtVHthDQxrGfKQwOwstA8Shh48AJVctI
2d8+4ld2F1VWQ9JuKMtx8Z1/XS6Too6KJD5abTs8TLUYX3Vc+D4H1Cs5fWZT/VHSypoQI9XinG2W
rVV8L38BxBigNCgW8gvA4p3/AqrkHacb0S60RrsvtZJFr1GUt9vaUSGLNhmPhFhRzSczLoM92Ns1
BNXl+Jxi8mm0DNhF3pK5ndXOjIC5HlD8A9m4T4QHTM1DGivb6G4qiU9ePdvmW+J21WNHzpxtPXqn
6crN/l7ZPj9nklpnQnUg1koL8fN1yCx7moWnx8e4mGfHx1s0Vr+6tdF8Hoa+cX1Nz/PPssr5VmDh
+oAUR/YGiTd0v8xc/vYpS8oyedUCGjc/rAxB9E9J1ijWmgPF5Z3ggn2Qas2IrNFoXISjpkJ9BQmG
6qjhjvQw6Qn81SjnavKVqCdSc22Jf2/v0WUKS8B1aW3SeqB0DU9sOWac4y3keX1x7JtZG3aKOhSv
sdsU9U70kqebRRbm4H6qNXHybY48I9/ohTI8DlpSYVypGGFq/bj9m94v/LPPJdNE1oDysuThL+Gj
1lwg1TDk2nMt6sx7KoOoa58nNCv1z6GaNMO2b8Bs+MBMvehlskZLeXTScsIWShV95Ot1EmWv+AaK
YaO2PZ4heqW06a6vpyL9jnHFUB7afBq817HspnAnEEh/qhF7Gr9M3ZyP+zIwQnUlydFl5r2YFO0B
9OBkK/ISXW1UXep2hWk8Y3E+36tTOP/rdqIwvjp6EB6MtvKSU1xVnEsvGmLvwUNnILs32649GXYl
sm2EGeFn28xM81RnUfXZGVDnPGAq1ymftSLt82+eFcfTl9yhnLmpCyc/ZYEe93e3v86Sai3xXRAt
OFAw4bghl7SHyB6KxMmz7qg2aNhBCTXEuLVVIcIv/dA4sZ/Pihfd5bE1YLOedZXfgrL7OodmaOxS
WhX816Pdlh8ryMifBYqHEhT9CGDWyz5vHCV9V+T9eCxy4Wh3aOCFT3NciYeAohFlxiz/AUI4hk7r
9OPrPLjxSupycXr5AYwNxhqc9WWQ6YNE6IPjjUezw1bRx0XF/J3bdWxtBg1YgtpGw8qUlxVO5ozM
MYh9kHfAMZD5OY9rRkRX2cTU6KhCf/9HHfqHaQ6TvfQU8ZMWWLs/uikCapoTiOdGNZxHlELXkLrv
XYWznS1/BSVt9gNXBLWY818xjnpltDxKjnCsEt3vKupgW6UY9QcF9lG46ZVCG+/VHklpgbpU8ckY
3SSe/b7KjVEKhkAtHJXZSB4tu+3NLZQLGN2al1GTH6wGOpg1aWuGrZeBj1+N+hOMV17MBMBF7qVB
6wDNMqEc3JRYfWZ6/w/3Rz7vRKfPT0E7/+vwI1MQsLWzUxoFea9kKF4UYSsfRPzKz4hPoVTDoYdF
8WKxgCb0465M5QKWprOPEve3iQrGq4oJ8FOaNaW30r1b1Grfx3tXBIfRAk1zKWE6x5Kz1brTkXBe
o8rfzM9l45oHN9bDr1E3W/48epwPp6utt9vR4+J9KyH6HFBSAqADlC3P9woK1TWqzb19nJu+/d4H
aROjER5qzi6gN/1sNNl/MUTM77dHvTyavLTQ/6FEw+iwxc5HxYBz9MrGckBq5nnvA7NL971jzz/y
tkkeuyr+7/Z4F68Yygdk9JKWJ+uyS0Bs4/R1MyiRdZxnQB95pY+vXVt3G+krvxIDLlKsxVCLqc12
WiuuSKyjXeT44rkRxbaNCuxjG1XRsEfqLz6ksug0GmNyhPG/Ruy8TK7gKCEdCc4FIB4JzKJkEYos
pcvpqccRqcT03szLsrmrg3pO/c6r6ju3iCkV24mb/+t1WvmjheqSHLK2Mp96dNL/MeY+eamwk+o2
eKfG+yKNpjUo6+W2MyRQzyVCAS81luUnpdfKkRxUP5bK0G5ddey2ql0Pr+iSIFKmK3N2CGjYihUA
9uW+gxiJtJ1UhqIct2wBI3491gkJ+hHTYnVDXbLcNJHpvAg6hHfUGcL72/vuvQh/HorhxlGLlIGN
OtYym/OaeDRL2CnHibCqHVKyCsMP0szW/FIF0/IQtWrbsQD2eK91A/jaNmw8St4jRI9ND01f2SSx
FfQHnJ61I4+ocfhszJ2CH9Vkqn9KPXang9MW7V2nqVMAMExUqV+5oyPyTUDHbSt0I/N2QIMG69C1
GhZaepz2UDJj0019PS8myVRx5nDb6IqVvlidZR4QDuhQl1KV4Sv1wLr4CUxV/24as0JgkEQjv4/L
4T5q+yl4qMGVveUIuLzEXdMFnwdeycKv8foOJwRCW+vP7VW9PM2IC4CsojqIzDY4nfPoYTWN6ESt
OccWkcZoG+RWoOwKSOVo/HddsEae0i7DM+NJvUBq9e82SefjAf9R4AWo1lHrMGbdGMIk+UsR4vZR
G1APFI+b+aBNcZf7vP57sTN6ovU9ODflLoodvf05iJwMJBEzLAbpdLDtwN9ofuzhN4fOR6pR1Wty
0rbbC3Xtl5Pb6qAwqL9zryxWKi9hBYVD2h6DEDCfU+V6tNXnxjw6FEyt19DslA1Yb0X/L0+7dJfS
tHCftaotKt8uIkPbxYBJDnVJrQDkbCf61FdBSXS/FE+ITaO7RfaVFQ/nNWGOyygqKdsYNKIEgmvv
e/L+V6s4TOPOrrDmOHIk0BSLReSrhWM8NEKUfu0p3rYYq59er6Z7rpAPGwvwKGVzObL/BH56GZ1w
T3KLdOja48TF+aJ5QfRTTI6DWnNMI3Hq6u910/drrPgr24w2DRI+QD/JgZZXsdJmytw7jjg24yCC
LZpuwdYpXeOuHJtgO7p1094THvO7PBRYlN3eKlciI0kPpAZw6TJlX+QBwhRW7FpZfcxhzd+pFfyt
jeoGpK1UId+KUE1/3R7wyg0AnZY7CgUAHGeWWxP5KGHnU9IfRQVEazsGYoQa3uXhNi6jYRP1ZchL
IU+/3R72yiJT9pCcRLpEsOjkz/prY7VpNc9u1A1Hl3dS9sYPwHfTcbDv2w7gX5rfNWUX67GYrUJ8
dYKpXYldV8eXCAgmSH9jmeVCcS3IwkR3dBW9SbE9wTW5MyZQtpNXBxk7zobGrUwobxyEYqlrjZ9r
yy4NWfjCCPdz+57P3xiwsMy0tD8meqpVoA2T2N2bbh+8GAU6foiJKhS/RyVeqWtc2V8yx6SIQDCC
lbCIRPS5vL6cPOY9g7rShxjeYqQK9R89iImmQ+CtpRhXgh/0IJgP5ELAry6hLrSNK3bvcBxdJx4f
itEo/iPGZ8Y2dey0+dShxvM7lYL5By3zgn+H2umVbV2NfbDRld42PxmDnioHpagVzE5DOy0pjzl2
7qOh2gFANd0EZfM+tne39+h7VnCeNUhiE3UgCuG8X5dlukFPdCGmYj4mWjy86FAajW2JgNiuro2g
/DyGafIchVSnNzNy0dFOsclvt3Pft/WnJopiAbAMxTdfjKoClA6H0sqfPBwQNshXld5dCS2hodFd
l8anQhN6+lZ2djpsRDY6/6lzq52g0XP+YsrQ3sEQA6qjwxxi+Xx7opebAiYMMiDS6lE69CzeWWPm
aKXhKMgkGGpyV3MpfQt5fD7mEEu3nIp+JR277HpSxeLw0caDh8dtvohyrYaDNpDT/qi5VZrNfleM
CcYHdtX0vuF2eXdPGDRTLMrc2fwZdfHwibMUeTsLGd1kqxcWJqVWXEluvNbFL5o92/98dE2kORTx
kNqfhHQuDqiSI9U/NuZ81L1IM/wOX1MsrLz4oed5vEd6GV++2yNehgRGlIJNPHRNWq6LEeux9OZB
GeZja9aJP5iZ/hCOymvglgQooXbqvwWR6HB70MtPT51EarNwu1KJXgJKhNvnbt226lHoYtoCxTH9
dITA42bq3TA69evt4S5TxvPhFuFnoD8Z2MGgHvsJgXfoNO1P1Jff8mTSVy6Yy8xFol4pu/CupWS8
TE5T1xy1rC7VY5lPzd7ph8DZU3qysn+axiEfTvVmpKllmIg/ijl10008pqP3QQoorxzqCDpbnYIC
XNDlC7uLc8+ZosA6OtpUzz6teh3Xq1DdNRimrRyrK99SZuKEdtCmhFy5+H/dqWbkVqJAouLY9Nl8
wEBkQtrRyrDXrRv7njdPru1vf85rI3KBgkeSfRweAecjRkFtYns8aketUooviZNGB280x2wT5l24
nYdmLVu5sn9kZYoMiRKC5JKcD1iHjdYgnqMfi34e552ZW737rGamN/kAoQNz5Z0qA9/5BUAaKOls
UtAFNO9iRXFo072+9rSjiAkwOXir5ID5Ya2vFMEvsxHpnUVzg0REvnAW6BQlKmcsclL9OLSi22iN
SR8os4Z9jtPzhleVeg+oKNlil0oZ+cOfkBPCg8rh+CPovfiEfWgYY0Vl9phmVQpZNw7ujQDgSQcH
c4tk0apJ2kW932Wu5G4URlC2Z87nnzCuqC1iOqhjmVyYmzFKxoNAduNzkYXRZy1IvI2H6fALZib6
I7r73iauu2mHzNeqH8OVgCuleijSgG2BzyJDyF/nhUd2VRjJoB25krOvc62lvwuy/zuTsDv4hZab
81ZTdFdZOafXNjHFaRCosux2UWbshnICe1ZpR5q+xsEbXGBQioxAthE4K9fY1bEw+2Eo9hUd1/M5
Un8yU6iY6tESVf+zSpT6KzaF2P/1mhWuXGBXx5IwCt660ht7kUYIdBgifWRepZGPv/sgxAGXN21v
/hKdi3/87Y177etJPVBbFnZACSz2kZaY3lxTSD0igePdIX2PNlxSNHuvUecf9PqBU9dz/O32oNem
CEAEOND7Fl4WrkRpdl1Xz9oxRhb+BdcJ9SHXqyzf0Hehgfo/DCabGEDVqZcu92fbuOUU0Oc4inRO
yk8q4pI7w1WQDo6VzFpZziuhnMoM8DgMhIBZXTw8B7cbhjQhlNtW4m1TxJ1UHtqe/rOqBmXbITH+
QeUqeTcCEZZhj/SDT7jYm3OUR6ZQMuPoKG61hYdgFBCU3WQrBSZ8DRDhni2tfQzUKkcFRUYliQuS
zsKyHzY5dTd0s0n8iUv9B9d2pv2iltLcccmZ5svtT3hlVYH3cxmjiuOCdJD76a8Q4/I68ObJpr4a
19n9UPR/ygYCR5tRIGd/psYaQPjKqWBAqe3PkSCBXZwKxy3KMaamdbSNUu3+7RtE5u6oQVrdgT0d
UP3WcRvdtsjWzyuY62tDk3s4WPKCeGZlz+caZ1aCqkZiHBVHKZ8Bb+XpwTGm3D2AWUt/8kIaINLm
w/+S99igTRFgpGhCwX2xyHaYtkVEDD/Oip1u68bJu50Wz8HjHLrVUe0AwG9vf9YrYYBsGUVvpDGl
asliqiF+TarRGPqRsrHyHOPp42wr0SfpPrXnPF1Z2CstOduRR1KCNQBqLPtgo1bCDoOQ/DzXvAbd
yMvtrZO3lA0KZX4gQYv3vZYW/gDo9kExnDB+ikolfKCeon25PfNLrBwWWCRevOOl6ybWm+df2TWy
MIUAnT3Hoc23Fn1rmH5cjPEXUc/jJ26V9r5JphLdfHuAiG6N6OCVY/0b2CQ1aygHYgOPfk3w/TKD
osZMYUMKMnHAl50lrQYL51ht/RzgfJr6cVCSVoDV+gwAiHqwPihfU6BVMDywfV+5995j43mayObj
NSsNbjl1S9scQGwpBC6zZdOXfxCBxm8ysqzPSNk4h0hL8y9FXfS7Vo9N3+7C+mGwkn4l0FwePleH
q07LSZLHLzSGKY3jRFy44zMJTdJtxhgI3Eh55AX5icTzXR2qY1Op+poPzGWAYz9SnAXNRIcLxu75
dijQNewTrxyep8Do/8yu197jgNso3xCQ4gq2zNAJP3xTATClekVSjkvDRcXSnHLMkNrIPeahdojq
VNf9pk0EDLXc/ZLPVfDr9pa/POzyGYklGXp43AHvp/OvGB7N8dCi3uxgWdCKP33fW9RH7eA0YA3+
9fZQl6fLA3iJ5J4cD7D+Ml0z85DLtkjrJxy05vvOHIv7rhJOuvOGPHgws2A49lGn7qI2NepNhaDl
N8toI4EWuha/RcYk/o1TTbQrO/ziHYS8hKT00LQF4gJu7fwr63VQQQZR66e806s/sIVHnH3pZYi7
2/O/2E3SBOqdmMZuRnRrEVdbLy5MLeimJzxMIUSZRcSJMVue6FYTFn/C2bb3/38jLnKQILFbc0Ib
9qnDl7TZKK6Z3QVh23yOgcMc4niNj7XcTNKMgg4Q+AIw5ezixV1V2Q0sqDDOH8vCTO+5lo1HYQRH
LUo/bIT9PhS6wpAw+IMy5vlHy6p8KsIyzx9jJ6DHZeZiAOGXiTcwtDiPu639S0MibtqkGtost5d1
GY7k2LRO4NNT4AbqqZ2P3TXWqA+dmz2OIz2pOKtsTK9z1w9tOt2IX7nGnwKJ6R+3R11un/dRZfhj
k2q8eBbBKC0q00NKNnuc2ln9pAv3pJlNBM5m/jzkZbpyWK/OkUYiDWxeAxfqcGmiQPu12vzRVgcc
oEO6Rbo/AQ4MdqUWohtdhubDXNlGt5J9XA7Mi4eXIymB5E8va/hVFGRxao75YxJE00OYiG9dV6Go
q+eBdhenY3xMymz84NHk7FPCJ2dGoJu9u9SpziFKBVYRFo+hi32GLzLDa/ZZbI7DtrACA2LC0IiV
B9C1iXKdkjZLDWOgsue7qK/CQE/UuHhEGEbbG1nj3akGiOAQVPhzM9kZylDD2qCXJxSvCRCWIP2l
adWyYhdG/US/vSweq8lodn08a+YuDLv5Malxc/5gYCVlJVlGBgKIKjjgpRdKU8UBXAPL24VaMeAG
CSYYDlqujh8t8TMQCv2MRPjm0nQWS1kZWoBTauPtooDbJJhM88vgUW2X+OMjuthrHnvLo/g+niwp
0WQiNVoexSHRNWUoHW+XiNLZNwU7sxC8XwdjGDfU0T5m6Uf7kunJZ4cU6gVWvog3Gm0tN1J0b5e5
ZfUzVtoKxWU7PkTIXq1k48u78H0oPCARfoNfwEV9vim1Bg48dU+gHDn61SLU202BGspKkrPMZ+WG
ALlJNQXICqRB+Sv+SjqsakgCoxi93diGKHpij7MzI+Aeulbke1vhpSEgZx5IEPTd7SB6OT9GphwG
KJfHMfvzfGSIFLke2L236xMknW1slKAXhPrK0V4bZfGM0EMv7Kqu9XbEMe2TNWBTHNmgIG7P5XIX
yrnI/ScJVNT5zueSDppRFkbtYd+lSh7IYMK8hMPqWm23wwRyDUB4bVaUo5DMg25NFX6xDUnqqtoE
zb9rZifZxzNkKX3I9P3HZ4XWD/scUBOQ8MUoaqCWdYuKyK6eXfsupRoX+bVeOLtZGNPOposWfPRr
gU6UopzkpBKIv+wSqQ5u3WOrpfu5d8Vja0/VY6RgJ/WheUntCbAP3Gx8Kg0Q5GJPBOGYj1mmwf8t
teEASYJ6UB4hrVqObfegQVRdg3rI/+NfD7f3EdkZlCrB8jsXpNg8jZW6iaz8zdT7/0Inn/MtBVPP
2DQQ1O+cWYmPAeybXRAY7l1trA2/uGreh5dKebIOxvP+/TXw1yEP9dzUsjjAQ8lKjJ+ZOyB9Hc3m
rwJ2/u/ba3t1KLYm+0Ylci07GbYTdo3h1clbF/PlNsjzYJ6JsupQ+qOaVR+LXv83MQAllGVIjLhE
z8+dqY/J2MI2eMvmzqi/iNLK1Wc7scvhGzVZx9vMXt/n/waa1hxqi3LKy+3ZLs79/42PoTPyN5RN
6TKfj0+ADoIwc5M3UrAJgAOyxP/xbjRfHaOx+n1uj9EaVvnqAuNxCTNLlk+XXhqI1vGB0//H2Xn1
yG00a/gXEWAOt5y0q1FayZIp3xCyLTPnZvz15+n9Ls4Olxhi5QsbkAHVNDtVV71BSQOztOfpYE+W
kx9qPvPyKUwn7a/7A9yKJgteNge0xJYbtwMMBXY+U9JkWH1NYUGZvYkW51NRuIX+dzKO5ttqps/f
E/Y6Wk5gsVB7lT/nxULN+wIskOqkQWXiL+aPUNnLo+iq5aFxqngPMbI9uP+PJmf3RbRQhxKtRUka
GKLIlqe5WdrwCvrZ+tcV8Xx6+5d8NrmS7ErKdquhWWDZzUHBDLiss1B8mdI8dQ9Lj5vskw4329o5
SVf3+vOXlIhgWL2cOa/wXRTtKmVu5yTQFWMofKtG3UYvQSL5hUFB7RKNrlcZpPJD9y96vqP4jZ1B
m48lI/F0SNDcftuaDnwV1U4WdF3r/Oyc2blo6ZidKqUznhIS3z0tgK3JpCgndfC4fzV9tVKFafeJ
Dv45GLVWXY5ephS2r8fxMB4KtdltZ26Go07PhQ+0/RVje6jjQdRISQd2bEBa7VptyQ6d6hQH4Y7t
jlHQ6rqXk0naLl/xkGUpEK0u4jkUXSnyNA+8fnSbqzoni3EdYWm8LY35XxxDdimlCvgrEIHheNHQ
NkYRhMVk52ctMa108pOxnc9WoyzLu8rJzT39uI0zlK3OrOHYiV7CK8UEI3aaQTpH9lNYolg2gb/x
lX4au6OoMsM+a+jZ7nlDbkwfWQbdSpTLKLCvmzMR2oOW3qhZoFhtjJeYRjHTbBFGCusErmsJjeb+
9t8cJaUm5JUB6YNRu90Ps95O0dJVWWA18/jDK6eHOdKN+lA3WiEoV49irwK0etQ+TyZNKFiXzCig
m9XdpAEsT+dkyALeD+UXc+G0pVy72P3BajhlP9D9BqGuqr3zxjfF/yKDneBNy/uFJPV2rAvkMhcr
hDygTF00Z6sW88nJusL4kC/Yvh/iSTeS3o/qUHUPrVIM7vf7H3trdsEaSI0XTyrqy///4mBH521Q
88guAr3Iqn/dwVM+2INhhwe45tPl7bH0ZzNBmYGAdryN5ZGeiiRsMcOMGut9opXlN4CIYeinqvh5
P9TWMSDVKWi70bkgnbwNpZiCVASt+qAMI206FrNwohP0rD0jgK3PB1gLVBTJMQWu1VFatbY+msIp
gyh2rb/pQ7u4QPYlChwl5rX3x7QZSyK+aT2DDlu/P4tc2Dhpe0Xgdlb+kOJw8BkrZsfxkZzeI8pt
xuL0BG9NtYe78fb7RT0yeTBA86DJ8Kt6zLKxu4iSI+KCO1X5x/2BbW0/nTxNPtNYhuuqKLT+2Kss
7ESzIbXx6VAt34UB8ikb0Q/x+2n61ZrG9Hg/6OYIeVODnyTfR4/xdoQwC5aqz1n4bdaZ73OR9//O
VjvMR0uALT7eD7Z1pFF3xdQZwgsUm9U2LyQAS1NZ+Wle5s6lLY1i9hOtBY2hLnqEX3cJ/f18P+jW
CMFz04NCHVZSPG5H6CGTrCQmlqmu2laJP3lAVXmNutc6cvagCpuxSCYonUEbZsPdxkKjzdbDJSwC
zxppKdvQvE6VNWIBpRnxXnNv62uCUQW65/JwgoR4GywxncS1cxvpRYraxRkNobwA1tu2J61oY/cd
wkVv7Kk9n9MvQ65WiwtYusY/rQyKDqGR90luDH9hL9U2B7dR+y9jQwPo/uxtDpKlonIo03lZgz/S
RgzdmIsqsFU8tCCRTx9DJdFSf8CA/XHW0vLrbwTkocQhJvWPzFURzVq6pda8ogpiJy4uI9Pp23ai
Hvqi7a5cT8vOcbY5wBfxVrM4WlGRm1FZBWPDtccImUT04cxf5N7lz1yr3bdVCf83h1xyQHo52RCW
uV02c8dyibq2Chy1aItja086HLfKbXZSw629QIYgdcJRzOG/t3Hqqff6CJUtDIL75keuGcpDFxXV
k5i9t2Ehn0ckkbQkEFjicN/dRlqEZKyUQxVg4pfqpxzMxc8mj3dTwK2pktUtNHmo25Ek3cahxZCm
CedHkDpt9FRUTfg1Xbr+Acbcl7JpjZ1SxV641USNIHKBf6ZV0LrSLW8oSs+vSk2pEGnUo/poO91v
PDlhNQEXkKtfdo9uR0je7C29bpZBS+XSPDqpY5ztsGibr1arZ+7OdSCP+1WNi5IVxyVdFADta3/A
GAOwLIrHCj15y/mcKn3S+llTWztX3MbDltSc5JJmHyfJ+p03TkMWdrNVBj2q9eHV1WO1v+S13Vxq
Xi7vhYXxxKEN40qF1FPv6S5vzeLL6Ks7T3U6ma64pEaLoT5FVRZ156LQKs/PUB5Qj16NX9L9I2zr
u8oPKoGjUsF1dYSVrY2WUKqVwdQX6XjRFW1szuWg7qEAt+Pw8oOHR/tmzVRqRIHqIk+FoNBKpf7H
S7Sx/uxR/nmjysrzBpciK3Qt6fCxZG6XZepMc7UkPTuhSQrlEhftO3NCMSkvnY9xVYXlb1w6LH6Z
yvIMgup3G6+tl1DhFVgF5hQOjZ+PYXWco3x5aBvR24fY8vZgW5trFCADnADJJF0DDsvGyOqmU6pA
Ucb2nVst3aEEc/XfAujqwm7tnjD3yh8nnZvv/mLZyjqtF5FXW74VdPfGPKuDpUvdkzKN80OudAVu
9mV8WTCX/NOrQ+X4G0GBc0oIO7Xt9TmDPk4dxXlXBbQYkRRS6F/69QjZOCWVOaoc4/3BHc29K2lz
wdIs5p0CQIda1+281tlYI2ccceC4cO4vSp857kni13auvs1v+iLOqlHlLSoVidQmaRmbEyzV5B/M
/jQpIIVy8ilBVvxDFgnxtk7j8y5BSZz7ySb9BI53O7oE4THQePL9sBTKdEmRjVPPjTHVxvtETa15
51jdut9BOGPQwZ3Ik2W1KXk1dP3UelmAnImu/I3xVJ99UHurtgdfSvqmP+6vma3JQ5wLHR7JrgDy
dDs8YU7cvbEoIQC1FOo0LSchbFrP3nNz3Tqx6Q9IdhVFVzrSt4FsrbEq7KbzwMmq5G9R6dHyUEEH
LM81hCcodpbRP9wf22ZI+fIzkR2gPLga26LPhjp7oghw0SriT54FTv2/odJE9y4SeD8ccgTR2p38
Yg3pel4wjBBQLITX156fCB03jpo4CvZ9S2T97BYQuGeyqUL7pZlDtRwLM8/1Sz+gXPopH3PNQdiz
FYaFnJ05xr3vVPCwLm3Txcn7mWTv2/2vsrXCeJcCpJbmwRTBbyeiEzad2C5khdXR8rWEnzj4c5rP
j1HheV/vx9rasmAdgAUxC9RLVquZ168oE0PJgx5eZXtU47gev+rCTENfpRJ/8LL0L9ddCnsn7taq
ppPNFmKAr1WwkUcQZCFs2qHtc+87hGShJAdNndo9BN/WGpMpEK6Ykja6LnGVUyuUtJ6LoEPEKjzq
STj/hymyehVZWP5lddp8uf9Jt4Ym5VuoaaB19Krg7eQVSOA5YVErhZieYrG0+aWt3HI83A+0tU7k
5jFsCXZFM/l2nXCDWUtW8ioVWW7E/qC1Sf/gqnPfnbt4Ht2dG3PzQ6IAyVZFSvwVzKKoBwzcbdBq
pZimS4Lq1tVdcFLzE5E4ziGNpyn8nU9J314CiSllrb2C2gz1f1VXykBLsSujmx7SDTGBj/+6/yU3
h4YBl0zoWJPr2lpW1Mj8Ch6/tiIS2j99jFdqgs7peNDFFNvHFGzcnt+dzDDWzwD5MenAuJLhsdp6
RWZU2YwyWjA5OH5Yalr2fmgv3dFZ3BmmLUiz93gihA9FmtWfIRPVf98f9dbe5xlCMZbHKi/VVb6M
ERKnOx2DQMX5PfFDoWo1PFoRwUqq0cRXO7tBAzNx7O/3A299btAsDBxwLcfcKvdKZ6ydUx7/gVsp
6olkXQdUOgjPPtIM7r51ZjotO0nC5lhJuLCHlCo365xdrWtjcIRSBKJ0xvSceTBP3ylK3bc/lXSJ
US9sBaZQPmpx2V6Sux2bk4CklZ+wruU0eQ2aBlxnsBhUBCIrLZwr5iFSQt3Nyx+TG3eGPxhwbHa6
YVsHBE0Fev6Qul/zP1R77uxZ6ai4p6hH4tmdddPVtTn4vsCBSeO9EvWaFvF8s9LcR7wStWDgNquJ
rTuUk90spe7ejtp3a4ofzVGn6q72U/Q+dtrsrzYd4nep6rTf9ayM3nMxFV+1frae7q+w15+c+5Pq
GR+dzj8XzO3RqCVT5Sw4OwRK2DXn3FCcqyuKNIbhg1SlX4MpAX3vTd3n+3Ffr2ziPuszc93APFgl
NAPoi2Rw3DgwnKG+6LkZpic2riUOedIvcqrr7PF+yDXXgY8uY8JHoTEo+R+rc0RdJmXQ0GTkpS0y
xx+cJX/QKYqO3zzFaFuf1pLtvJsSr8vPc5j9yzOh8yJfT6d6jwH4+kjjp/AAwIebpsErbqPjwFu3
eicJ0oaXzQIJ5Vc9JkvyrmgwlDmFkz2Ji4K5PC8EpXAPlshM57LzPeR4b89VfgQyBjAvqBK/Vken
NFBaBQ19JyWDRQ+7Ev+URm/5ddbZJydJQCNjuZ4ibqLOQWKP/GEeoRrOKwVc3c6t+TobkBKaUlEF
CUo0bOQefdFhq/VFoA06xcEyuTZiE2atFWdqeSgG3h/3ZiAJZZdtU8qCq71XzSq4JS2KgyaGMotm
cJaM59zJ2z1czU6g9bXR6q1tNWlDIMNrHhKKFEgiow5R70zk1l4CtYMonYStc6Dcfjm3VdUsc6ck
6DLk2nwqXap6MdHZGs+NDYkewUG12TNqfV2QYNXA74QMA18OkczboA2tWqWM9CSI0PaIr9CBp789
LY8+TlU55RdQFfHkG+MyXMq5sbOdOdw4QAkvufRSohKg6WoS9cTqNaNpMGQc+uq7Y8Tj+yEWkXWe
IupDft7FiF9HVWovp5Rqrelr0zDaJSwCV/tV1qpojvdX1esrhB9ERgRGWWIB171xYappGHp1GqSj
VX7P1aWl14KN3Mku2Ef3Y20tLPTUESSlyMSRttoqcVdrnbakWSCg90wfUFrRUf1u28nbK/5sR5K+
E9JQFGjK7SxzRoeZiDtGFZn2fKyxNxH/4fFQ73VVtj4fuTL1O6AF/HtVm0hzvWscJQPco+cf1Smu
fiiD+GdeZud3zhmpQEwOy0agEnI7pDxEVK7AmjngZ4z5CcHVHslw+gLdDvJs64xHsM9mi4DmgRx1
G6iwMSsqkVcPkjh25i9eNebJT7ShktTHR7FOPmZuPISgbNWmvwyKiD6J0Q730PNbF/zLX7G64FVj
wGWhaNJAiE59GNwcsb+CxPkoxtZ8Z+WWfgVZ0Q87T66tsPJwcFALAFe4BmykNHGtvo7TwInHMjtG
UWQ+In2j/gHOCgO5pUca4r1qdMueQvvWQkIdHdi+1L551TNI+hFj90ZPgwQToytgSvIX3RlnW0rH
23u+P5vRqKM/lyCA465eBl48QzkfpzRAAyw/NfPkffWSeqaENyVf72/6reXE6Q5mC9auSX/pdjlV
AxQhq85SOFAxIo1o/tfCB8edpoeoiyz90DkGINw6y/LEj6CUHlQtNt0v93/F1oARwZAPEp4kiNvd
/opW6/tlgNwWuCGCRgd1SrT6qSqS0fGNAZbEzmtk62pDfVkK6Epa+PqW0aF7iTHnCq0p9PwaLPX7
2GNokCKA+A3jnXQn3Pbo/j+cPA5f5CBRY87aUhQ40tpG1p6mBsDvU70swCt43CZ7t9jWJnkuKUnU
uMx5bsMVnXD1VquiwManJn9f6GrYIeOIy0ByaVNP+csJm9E6xUpr1+ffmEdKFAA6uD9elc64BucJ
7zo8lSx7/DLgx4I5ilLnR7dEv/F+rM1JhGEMl48t4rwqzM4j2NuWWHGjjQc30qxrU/eqj5dSfIyd
yXlzAxtoBfV7l6cc8nTr3EAxk7m0MyUKFtMsp2Nc2JF3VJY+2jngt1YLyTvldAoT3CerA94ZBXh7
pU+DTjQQ19q2kEUXJSuag9D1Xt8Z1tZnpPQCshAELoCt1dbziqEI+4Z0faL/hN/SYlo/lbkyTq47
pt+Xydi9OzYH+AxodLmSycxv16eRUQy1AYkEZREN53yIvfqgZJVA6hOhneP9VbIZjMay7KpxYa4J
tDgCRBUiinEQ60ZbnNAwrGZfRy5EIEKHENT9aJsfEwgVrsnSomhdErQ7rObbxImDkRbFB9wR6g8a
iM0jKJzUOiRqQq749oiUH0E2STl5Xr23H1ODmDenPe8b5HVL9HPEf1YbZk9l048nbRzinc+5NcAX
4dY3U2vbSl+h0hxU+E8dy2XiGYfcBBwbJ/lvoZrw63eGJ3lsFhDtVw3KfoIzj+cQ04c04r8A4T5Y
s60lh7K3Zz+sreE3jmrag1SNSRZBbq2uw8YOk0ajsRAMdqnNh1pp5j+6TITehUzfeLw/uK3HDlvA
ImGkt0Rt5nbudFSexpGKRZBrjXrSqfk91MDsr3aseorvGl2FRrbq+QtuOz/vh96aR4qf6FzDfyRv
XS2bavRyFSOvLJiF8SNXJjX1cdnNrqY26R9EpOZ/3o+3dSdR6+TDcsJQa13Fy7Kis0plgp7h2M0v
SquiPBZVVp4GuzIeSGe9By9s9eV0P+zW7qfkxT9SNhei1u0XRvgELpzTA6TsJ/1xGilEHVobElOZ
1kqxszc2g/HMkLbK8NnXUmzCqZIuUuMclNrQBRFeWOPRcob+1DpmP51/Y2TPrEQJGQNCfDuyHBKw
SK0c95kIqgRsz+LJVXIaRp0V/05CgeOLhGdLdP+aNFhMUbEMiIEFkwKt+sHBkOenXcflZ/SCLF/M
GBL4+hDpe7a0m4sU8RzAF1JDa90RnSbHSXkS8yBNm/aHWbnuRxLZ5bIk6J8+FBTWnZ31srlMX0Rc
vRcXN7Hc0bV5L+KOjs1mKbXXmugJoIB5MOalc3y0gePL/bncOgdQ7SKpgKRBNrqKinva4PbzDGuC
Ct4TqkH2V8MoFeUEChhLvWX28rOb2+rFaCEP7+zMzY8sqS90sKBvrGUhncbKugyEXJB27fweFnvp
PrluHb4PlS4sH+uWFGvv/b/5mWFQcv0zJDjKt4sX37o2toWaB2XJy9FfNK/9t4xF8mNYMs+fY208
l6OW7RHZN74zOCxJ5AWf5L2yHxnKklJwk2SB3UxfilCpj4ObNZO/DINWnLB+jv9EKsTq/bnLc+9w
f5JlVrMqixJctiQRTqS6tTrsZ30eE9TYsiDXm/ix4aEl3lWKk+/19De+LQhnWXYnq5OEv9tva7dI
9xKGQSp2cVKUODxhmlg0/jjiozF6QDTKzBp/3B/dxtlHwoODgTzgIY2tZtTtpxJSDHw4FvlU+XEu
wvmDkkj7dBxK6vjtpSrCcSDB96POvCZvTlVmTbwrOBlajMg9BPz+jAGF7fHuNvaGxjluy2o2x8+a
GzZoSzcNRZMHaIBTsNaqtEUzdZp9JzXn2I+aWA/P9z/k1vTJxgl4AKBCLJXb6VMixbDaBL5PMpp6
8gVw0tj6CpHmUzTWZvWX20QqxiQNpk87D4+tFQp8nA1CwYzeyeoYApwLKH+AfBvWsyv5TXHdHLMk
2vOF2hziizirFeoO2eLizZzTpImawySa6CsEh+bU10v2UMSJdsyqKPn7/nfdHJzJEpU0H0niuP2u
4JmXcTYQVne8SgyfsqzRhyc7TrudJGA7jnTUQBCB77j6iC463HC23RwQ5GyoxxHtxQghMG/xdhbK
ZiBai+AcQEO9AifC17VFg49VkKi5dclKa4pOltc71s65tTlb1IORQZTWxeu+Rp5bCHJ4cRnYuRN9
KyrEn0+oNaGKrqWdo78j6eq0k+1QoN552qzOFE3aY2FToUslCx5Tax/xKNNsYWS4VDWL3hxUGwWZ
qS3TE/ihcmfWXlmVyVggPYE0YgqPZtlqTSp2rSidjtlPFzXptxzPngsfU1kOhaY7f5lFLz6jfpKc
jM6NY19UVvhJ2J39Kyq6nt2IKKr5tu/+PHrYFZxyKAxwZsuv86JoVC85RgDhmJ29uCseC6Mr303k
XEfaJ6i924v2bkZ9e6cYsPXJXwZdHeNs9qqt9Tk7ozPbnoXWhkeuSXEYUlOc7m/IzVDgTiGi0bGk
Rns7Pqvl6yoxocy4SlBEwpF0OjRiLqkmp2X9G9Hwr6D7D6SLp/IqWh9mvWL0OaYcXQI9m5eGa1PJ
dDv7DOi+2RMoXF0cz5Mnn3VSRJ5+ylq5fMAMZBZFmZ0hNycfVTS8YBrhoZmi3nAuUueNUKT/xTNI
KpDvRaNnfVGBaQgHU0cDZTYbHeHQcTphnl4emwhNovvztkqiZCiICBBjeDlK8NNqp+ixqUelN4Qn
s3Qi99sA97Z4sLK4ah/NnIv0kGMKovc+BQsseYZmxCTs/i/YWDkkqxJuSueIxuTqilQ1YURO2isn
PRytf8PWTrXjVBj159BKqmrnZNiYSQpxDBMxHQ0A2+oFqUYL7CKhoqOTVRMAmTLBDEc4Ej2f9uPo
ISPWLvUORPL1N2Zj8I6k7AFQmWP3dm+UeSaQfZV4gbFwDnqxiGM96v15gVrzmTXbH0XUxvjF19HO
cNeRaWD/b5fIriOMfP02sghtPJzAyVwLbBeWi/R7+CvxjO4jnC/YeRhSdt7B1ov2mmYxcoZvm1nZ
PucFJ996MB/BUtxGb1MnckI8PK9q4brtAXfI5h/8RozTQFt253yVf9eLfJwKD7EAEfPoofnBG/M2
VgIeg6JEPFyjbtDjUzsgPYLI79w85kaii6PXZGn6xbWj8VGkZeS8RzDHiy73B7y6XOWPoP0A5o0D
kBfJmrhnxEqeZV46XmFJVA+hp0dPXjq7X9K6854AloizVejel/tB10uaSLDmwYnIxSVZN7cjF/ya
xamBIsUNeM9fcL0pBp09qFLipKTaIn6WHCPx28r1DPU2qvxVL+4zN4sNHQ3l8Tq26ZJ91xYnt44j
YEnrT9OGG3yAGTH+cX+k65NCxuSRwENTdpmRabuNqSqVNehdPl9LpVvcU2kkw3DEtSzTfDfpxj1r
g40PC/SF/PLZAowU+jbcUFMTLUdvvuKOZl8GS0TfMpN7e5j1uD70c5rsCQS9Xj+e5HtKNWyb58L6
MFZ4vTRunCxXbeGk8C1NgPZqOqE9qpGq2A8D18FHQU6881RYAyXkbJKQ8fhC8otn/BorgJtBa4XJ
PF5FpCnf3Dbsez8pEkc7tkv5WXcbB3oawMLPYRfa6bk1Y+1bqKAA8wjwUOx5Rb4+tcjcODk0RM8p
o64pCN5giqoc4unapH30A3Jx9C6r1F/9WClf2VTOJ/SI0y9cV3sVqteHiEwZZceSN6g0b7md8SXt
i65RmvEa8v4964kRHSNw0N9BnGnvyzhOn0Z64x/McOk+KZpd7FGuNgcOPBepXY4ytClu44cULlrL
YRpQdRwQ7Le9FlHbAS0M9DHs5RBHSf69MZr8F1jE6vv93bWx+Gjz0XIgQwcnv0ZxxAhZ9uHE4PN4
UU5Yw2QfWm/S4YzPgziOluiw6FPbnQr9ZlQ6RFLsRyLmV3fERMkDuQhnvMZVnJxm05mvDlYBR13N
6paiuSgvnJl77lxrlJ9c8ChpS9VpyhuIK67CZpoaWwKPQ2ANqOnPkkIHCiupDpode5+LcEpOQzVF
ZyuzPiky89Mwibv8xgcHe8CVBeyah9HtbNNK49RElf5KUWf46aGQFcdqTOWeFuGXME6aL0KJ3/jO
/N/AAWXLdwhosHURFgkXsWjCnbjwW/uiIORR+6WIw3/fPjbSStq4yBjweVffF167lITO0cvuppbT
y5kz31UVtT5MeuJEB6PLtE8z5r/1Th6wcUfwHOCNyXmGlu96C5tzPoVZUrCKnbo+h4UIP49N+0fZ
FeXOyt3arMSx0eJB0g1U4u308URUe70bpmuNt8kfXTPP3/Qqcx+UKNfHs+PM/adIbz3eXlCOdw7s
jVFy10N5w2mWo3I9i+GC+ySKpfNVRyzdZwONV31Iq/adsWjaXoFn41SUMgu8/JELpSC4uuqNOHeX
KOnmq9YOOm+Q2jjGptAfeWIDSUqKf3X0Rv+zp/QP00jrf968kJ4lYJH8RsbOXhd6bB7xy6A5y9Uc
wjk8k1PCR/OTugmjwzT3Xvy+HJJePToAY/f0SDZm2IWhzeDZnWARV5lVb6SQGbOJ6xj/GMXH5C1e
3pvLnIB+dqkttCmO0KpQcD1Lk6Hc46s++xnd5rSk7+RJ8lWN/+j6w/dmFo55qzDLnjsQqfQs5RgZ
MI0/lHqylIdRmfMqPjR0VcoDAmmR+lguWlofKUDY+qFI07g5mVIX/i+1zJPmmiV5dez10aHmeH+e
5Gpf/1adTUenFU73qwxiAWeDFbk+XdV2nAPXDM2DozbpG/vj8viinwvvyGDfkQeu6n6DlQtLi4v5
SmkhdU7aohYn0+g9yfUo0vIyWb2683rbWP4QSqSvO81A6kpylbzIdEUW1Wmqz8vVoyyEZWI7DB+X
1FE/lihOfxJCi0ofzFXXPGZqLn4mrYrDx/2Pu7Hd6XgiPAKogwrEujtowtlXhJWq/IQBNpKa9ckf
IXZ9Dcp/Q56/sWokvzEnJ3kvGC587Fb3UgqFELRwoV5zu5o/1EaPofMshS0fy6go9sBbGwkA7zWp
cvIcbW3qhV1CkocIs11dIxovqWtOXxIcDr6rRq8+TO40+L2XzTuvl605RViQFBvUoWwJ3M4pK3uq
tCJWryluFoeu9cx3XU0LQKt1Okd2jOAgwOUnxU3qT6HRROf787k1ZiR6pCvVs3TrKnw8OjFAYE27
UoR0/in6xXmPLnL8Lq81rTqQYcfV0Z6lC8b9uPLvXW9SUg02D8UIqj2r3eMqehxl7aBd7doYwwQd
iCXvP7bc1KgJhK4izINeO0n43/2wW+comljcHhwM3JSrsJOhlomusDFjJTOOaNgYX91ZbQ+aAhcM
Q4L01E5oaxv5lO9QdrbyPHrcbFrktYE5ruFQlorWbzp2y3WgfJUcerl1OuoCreb8kXtZn/rpALX8
h0CjKX5P7x1AZAY/HrXCUHuzNZjcw3TyaH/jHoWC0ar6ZJYmG2iol2tctjhdZviDQVyK/Vmtx+M8
tsIf1aG9oG/pPfYpsiphZap+Z8R7uJ+tBx+wPimTKOvR9KpvNwCq+FHqWvySUhman3Nv1z+nbFIO
XRclD8k8GUdHsStQK31LFX1J5uqdJyijaGPEjry/PDZ2Ay0qHtqAEmjKrTGrMTdg6o46c4Sy2INF
Ze7EabOMRxQk6496psKxL8u42dmEG6sSCAun3DMG8DXEO7arEm35+Tp7SqdCSa7m4ZBR2YlOle2W
VnYoO6wG3XCqj6mpUTXcGffGqU4NUrpNULOSgg23c2Ao1Ld7JBWv8aya5zpcGr914Z+6haO9PVeV
niIgypBXw6pxtQPNamoHhK+5w7Ddvc5dCnGNHVn7IwfeB73DZNTv5jQrnureMJrL/Qne3IUo6rMN
SeJgVa2uUKWszE5RNWZYG5LDYM7WR03LAAS4mL6/m5SqOUJkqD9ZhckTe6K27ltNBbPs/u/Y+uDS
85T3HpgwEFq3HzxXq0azOrnoTQ3/u3JOjlE961jHJ8rOkDfSIUo5FFMQh4c4Yuu3oQw8YnpYVeqV
x5b+1Nh5d9ITTXu6P6CNa+wmyuo8iZoWUwJBFGHn2p9iysOgpId51loXbUetd786ZZg/gtFqjwZ2
GX/eD7/euLCIWaL8hc8iUBzUt4MkE0ysyV3ma9aG3gfXyZsA/EX6pzoXScpNonuljyqzuZOfrEeN
9RRWPHRGeFaYSEuvmj8FPZ9WR73zCgxzAdeOT4XnG0kzX7JC1P1xtpOaQmvdfG2EO7THPKP6tYNY
WC8l+Rtk+glhQ2d+12eWp42dN2eac53ddIAmgWK4edTaFI+DPOucN0K2yD3pZrqIDgE5oZK/fmvm
HoLTcACda0TG/60o0uZQdGFxtRdvfJrxXIWI52o7T+l1tvAclCov35ppttdjjNw+rU0gPdcMmNjB
q90ZdJgQztfKzNqP6Ho63emtCwrqNKrBILKZXpL92wXV1B1TF9fudQ6hbKu96J/iSW2vVq90ybFV
uuqr5o3lsnMTvF7HhH0me1Jyw7dzFTbrrcoy89i9RqluPWpGj+E1Oaj31Me9fizK2TnMoTPtHUfr
M4LvK61GpD47WEYuv9vRVgYYsCHxWEO13SNa48SedyxsExub+591Y7ESiPYA0HrMzdbvWLPtQxEh
F34tHAowiK/35ya09McC2vLOkbAZCq4yh4INBm4tGtVVjZl4Y+peraWPP3StpcNva+rDqEfVzmLZ
CsV9xsOY7qELTfP283WQxBx4k9617q3mg6bm4xkTEOvPcXD2zNc2dgJjkf1fUAVkkav7i0ehh1R+
4V17JRo+tYvD9kPE+zqGUfy5qyfv8f6Eba0MNERAnlNdlh4It0ObtAqNOKfVrmmSCYgDS/ZPqMfD
zgfcWvaYCNH0pQAl8bS3UeD9YLJAVnd1nQqz77noOnwWHGE91oC0wothheVlMBJ3D54hZ+blM0Qu
fCnlJ90Wnst0t4GdsANd2mfGtdaFtvhYG87vTFzIHjpL0cID9jv6pbDV+X2PibZyCK1iFwO7Tv6e
fwKOlfDOUAJ69RKqStaOF9n6dewbE6aZ6VTHNq/yc1tMA6pRdl6TJaRJ7i96Tn/p/vxufXkH8JJO
gRQQ9RqEM3IcNKYZGVcn7nDwm+r2YSjZIIkSt1/nRHH9Do/encff1qKSJ6scNGz+9X4Be6NQzoq1
q4Hs/DGhbfd3Iqrmx/2hvcr1+LK4cVFatqQ1Aknf7eSqZeXGwO71a1l66buSJs3JFh1eZ4rQT/TY
HYxdlPpjE+GPnot5qY5d4u0JMW98YHwKJT6MNQaeSp4dL2o2uoXs2VJ42nWyzMGMTjhbd+YBAZRC
OxSTMWXiNNC/ivQDjDn2yM7NubG6MO+mLkzz27JfUbYSY+gHu1PNaz9G0YekcLU/oko45xi5K3GY
l6n4ZTilcnTdfq8qvXFUUVOQxX1ORTkRtyPnPqm6OWvMa5JAOHhA7q63Dh0cncDoJquOT40YVT3a
OUo2zmLkZJhzsDGEdVcpWRg1njqic3SdkPk6hdbSfYEn4UKkNuyH+wts4/DgHcNbRhJHZfH9doDI
MUT1WNf6VTHSsjqLVh/t49BGtWlhL4W85SHmQWF9Gk2lTL42eDQ/lmPt1W/fTeiPMLl8aiZ6/Z0L
t2jJjjwd12Iv93yRmPnJdWpz2VlKG/OJ4AYziSEpQvXr7eTOo+52ZmJcReJF/1UUpFp/sZruFHXu
6PfxsAcb3dg6khxAyZN2HANYLaDFRV+p0kvjOozq8jMfM9qA3fKUDLV7wVtrfL+kXrFTjtsaJPtF
5RqXgdd4J1Mfevx6Y+Oad1hdu+NggjfCEUqzevPEw3gPOb4ZjwYvK4gHOPWP2zWEKhvZ64DUapKa
ydEJzQkyV1seEPLMLyQw/eP9NbtxHlDcgG5MOCrJnvw9L46jjJsg7ZfavubhoCOLQ83Ym37E8ez2
J/ygtSl6CDuPZi/i9bEynUeUN/csjjYOZqr+4KskUl4KocmJf/EjEDOp6ljk/8fZlyxJjWxRfpHM
NA9bDRGRc0JCkrCRMRQul+TyQfLx6/tE9+YVYA97vakNFJGpkPu999wzlHe1zGshuoQlk/homa7Q
Yigq4/tino1Jh6OZt/kDiCNwAuz2lHvdrqNb/tb+/v5QMDbloPChEhbogH95KK5BSofnsrzbgLCv
A+G7vl3mwnQky5d3C1yc3tX70rzW2fb/Uf7x2dD0YaEEROR3KYoOkBjh5bqzazCuQy2BayTRfKm6
KObC3Nv6oKYD/JaQdkfS2z///YX4/b7Eyw4zHVQm7L3hAvbv7yKkB09oNOZ3SB3neRs2Zs+GhXJu
ZZytf7mqfr8xrx929aoEERZ8iusP859f/JyiEuZbcVdt1A/1PG2nRU7VJbP7CxqQ8bVBOtPTlk3b
OWgzb3+5wf748XjGgDuh4IHc9t8fTzUVBcKZ8jt8nr8HIw2bNFaM7+2UwCvCj+Jx0qDD9rZahWvz
HRPwX9qtPz5tmBxfnwJu6l/ZLQ2cx6oqVCjHBWMffLy+31PLb6hzfzvof/okiFPR+YC6gu79l3da
BT7Lcqrzu0hOFyRBjN8JzeNTbtz0PyJ64IdcGRP/TzSBb/aXKwzlVm7wIypAVWl28QzXJjhxncAa
YO6ZTZrYqUdycPMGPmdM7gIkI6//+yt8zfhB8cuvNPxfv9ZsmdcCzjF3S7DZnVp39z6epG4niVyo
//5Rv3eu14UfGN3YmSCCIr3++X+8wItfMs1NU9xFBB5qHXTioG6TMts+/ffPuX47/55LYJwJRAe4
OKr6bzU9IOhC5EJWd5iXp1NSu3fwdDZTu4xx1vIx/A3I+tPbAuwMpgW4/oDw/HIwiUAtlBqfN+bG
u3bfM0xDh922S2k28ZcX5vp9/PbLQVR8BQFQhH7dnEZSVBJjTnXHoT17hdjdqrsGqSzsh69drr6m
Fr7nrRoPnv+l+v3pseKCgVjqukgH1P/vr68+tC3iZSzvVIyVeVsXUd0JXhRdxNZ5gQxn+fa/f49o
lXC/YlWKM3KtPP/xvqhMpjUndXkHoyNxXOo1W1WbHyt5Moo1dpBo3P/yiv7p6YJRhNcHbTfoTL98
lUaaOjM+KtHxC/kszWYuUyXLp0Lo9RIoifduren2N1zwTzUU9xn64QxdxW+BM7g3F1gp4g2qVC66
A6xIDKxqWe9naLX6pDi8Hyy8bF6cjv/H4AiUbSAi4EZCmYbWDcX030855Uj4ohOt77Yx0t0U1mig
kPucrIyRv4dsw7+8Rn84LZBP1HA1uLrq/tb46zTmexLj8wDqFjcg6NX3cHViX2xWJ39Bd//wxuLt
uToMXp/sb+hu5TDE5tIDmStFNiDjDraKIyQhYU0MsjWrv8Vq/vHzgDyiPYNXGVZS/36Us1nHshoB
QG6HkdA1R81jKJn4FmK/P7LF/I0W/qdHCSwZ2sUMipz6Vz0DrQwSsyNfgmC5bf3uDlTjGcRPl/no
b/T+31aNaO+udonX3h4up/DM/uWX25jY14Y0dzBBL04Ho9EHVs9h2DfpT3OhVJdH2YJbtvKmT+Ab
StpqLJJPAGWzv9Cmfj8u+FGuG7+rsxPWL79cDCVFj409SINyBXtciI+mT5svEjMEeqw3ZeKz1zyX
hJ/gubB9/e+X0q8+ydc2F8JusPARMAGOafZLFUtVTVIb7c3dGtIY6Rzbtre2avave0zN2rqcmZu8
YXqIRh7ptuAVkgiL5sjX3uem/rQhK+ipiuq/nWNcU7/cXnBoQzOM0eR6trCz+nUeIlKIhasInpZJ
CoIQL5Yl6wCPHUc3LYRlUEmP8dob76t3qsCg3x7KO2wPNWL14Epl1dYXUaM/VngA2aAn8AC6JtOY
q7KVF6ovE9hIjfADKYYAa6uscy4fP8FZDygXdCc+vF73PJdErFHU2WKcM9/B1RSi2m6eGxjfdCxP
10R3DiZURLc2sGQOndkNHR/nEG/LJ2y7lPlK4lTS01aiR7hAvzJPeyvmshhfI52qI21HllUO9jJr
5AlSfGql7D+GXx/ypfTGRiV8W5m1H/JcEfrgqK31aQooap8BLXD/JCjf6E0m8qh5K+xU1Zcx9lgi
tjtKQGLaRppxP3Mk4yK8Kg2kYbdCrQYm1zMpyU0Zixz5M6Yek+eilmC8LkIb0U2UuDK0BXRZAo6D
MZ5QWJbwj6axX3Wb5GEWN16l0G41vlb0vBMr2b2vhcmfJoJAgDsPxi49p/m+1rCZTuHe1SLom12k
aOL1ZpN2dh9BzXCs25JVjUPa+DKHGaDyy4XWgHqHDAEavoVbRFGcIrWP9YBohoR1WP8QiYQXku7v
rE7S8AMGRGn2ENkicQ8IwV6RztUUnqnHyEFa15oa+8hnXZZT+FFEaqGnGpEn08OhkbtwcksUH+8q
sq3hvJTwd+4RZH9VUyUMIoI7sNsMcTegv4amU+vq6jckOnL3D9baLoFje4nJ8BZqSbZ/R8DCxkVv
D+tpMUB0SvOOS4TL7m2SBbmubT1tZGJtlclMp53Dju3qsMyh2fqYatjiqRbl8eAPzerF2CN37KBH
u2acRDOcjuCMdR/KDeu1iLvDXlKIhvDXwkq5oB02QuVEH8ZwVOqBRpCgIRC19Nma9FRuSbg47LPW
BL8Ezv0jya4L9645kO0+dWgWqPwEJZlktwlMeqIT4HIt16FZI5OfKz+nMP0XGWyg4eMNi4PDtomX
drItqBFg1vVM4ZCydttHUd5uTYUo7YAlCb+Bgf7ePCeCZnPZJRoBvI9mJGT/Qcaw0A7eIDMUnlPJ
9L53Nuwg/eSNhElCGY0RLqbGWjziDnuJCYbNCZ+wr+t1EZJtKObgwrBFYKS2TkdN9TWCm9GVn5jw
B2X8zNsxWY6mvcqN2OuyR04PhxDwzWkw5wLgZkosr8Bk6gj26+MhTkFiuZd2WTqV6WOFFWfoR7Pn
6b0uSlnc+LrCKNWvHASSc+pHJr+MDEuC242VdXixq5Fu6iK/66SdbVjID0GVBq0nTkbaoJ+dZRzi
Lo3icj8jfH4D6ymqONJvQgjxiLuq1kRc5lhW+gbSsHl9cPGe+ue98PtuwXYlY3PnFClCy/hc5T8W
nu4ktPFszdzSrImudFRTxeOPMWeR/5oJLtQrnEOduFWwRVzeE0rgBwMpDoFXF1CnHLg77MNa2YS8
eR5VrOPbCYrKcDdH5Z6mNxP31SjanWN50KfkgEPHiRUl+BIwP2bllymTEflOtVEFGEJYXQ5Tqmd9
XoSI5SnVJiW3+HKV+C4Qy6wekNUb+bgt8yXGWYCH0mS/abIt4QRpWD1D+qsLYy7EwnoFZaY+ku/A
92NCWphFxv59NCr8paym43JRqYc/3gK0jjyJXWrzmEwyMjex2Jl7xQtSlV1mndRdqfJdnE2ZOHmZ
UhNPF3+IZL2dN+XMN8/hBhLu1EGweirNmsw3x8EtcnA9FQaXlIiwEEqJoslXAwLDfjPXctMnd8Sj
+7oJFJSuBhkJ3qwlr68WmhlRV6NrK+p9fw0Nz2ETPMocyo2YTHn8BbJQUdxuk/f+OK0OZlVv8JBK
8sHWKArJCWWH6XMjykbsCOuCHnKYILg4qk6EeebdPForLqiBUn6gCI7Z38CUiz0fSg1X5C/O4/VB
sXA7fBPaGvwl8ZRCF+9vlhoUtMeqnIBtInweFuTY+zp4kcCKtOQ3LNY0usFnV+ULRO2WfpwITvVN
jAnVXUSUUlDMi4J72q55Q+/NUY4HJtO9Xr8WcIWwdxp7kKvh7rH44hUbgGV986uwZYo0WpyZCytA
VeAomsuenBdZeG1bD0y7PGtQfo73wJhz3qNj58AmlShEKVrQ1DCtNBJEwWcPXHsbtrkG8aBlBeM1
cks5RdiSQBf9IGfkig+LqaPsaMFYJrRnkFxH3RbV5a7bw6ENbXVde36ZvFYoFhL03Q7fbboPhtG8
vBAkkYT2mqTS3CG+j0/DAtey6XNR8sbfZqVTuR1cxip7C+J73XzWu4noe2KaVMM8ddcquyhVjU3r
9gOKonaVpUhlH+Ocbo8VciY+6hiM4Xsd8jE6m7BROg1gDNNKwGeypOHrslux/tyVjPETciDdzTNi
ZWR45fOUL3MnMDGHzudwGsEtmh/4TpGB1rincDSZPyHHBNulb1kUjMw71Ek3vox5kp0QoyIP0Mt2
N5036BLTR0L9xO+wO4PAtYfmY4TPT3J9IisYlD9wK21uODhb+03HEGX6NMB3egthlc+zjPBVeYvk
ww70mrhoI9EUP9dpoS+VUpNB5YZzxq3WZkd/Rpy+W5wfv0u6YwsfIXVPDn6qItEhy7j4XMx1TR+F
2OrlvO612s56W9CAx/uooHOGB9AJwk7EAmoxpsBDEeAKCx0Ule3RqrGo8GmgO58938ekFeYwP2it
4Q1d14R+UdlIXlXmY9AaSWWSE2V6hRUOGYsntwY7DyCBaJ62yxHz5gyxS76ctK+kvncLU+SSRBrM
TUlRRm/ZutkXl2Wje5ayjprP47YktIVmuHyfA0CO3kfworTfJUO4RsITk3Vo+8ZnH+C/0brMFMld
HDP9Y4EAbunWXOQv+8GzZwQoh7xttrSRd/AgXHp/FQLdxDyGT46o3DH3LDlKdMJw1kRrh4BJ13ni
E37GbUuKi0h3lyNUNttfBLYAFEUBj+kfxXOpuiqBO21fl6MmPc/F9DIavJBdUkXshXIpfix1fYzn
tNHcfwmsytYfPsAltPPVUuJtnkQSux72oUj8mSw2l1/QYOrmXbRIbl+PFA51YO4Sxy6BZBRWmyya
2T36JAEke1/QzCgUc4l+fZTVO5Q3Gt9aLCfzvql9rlvYAdfxieJ1DazNyFz9HMHdwnDWYDw8E3BX
xFnO6JY76/m4gBNgcv2cKqwQ73UirH3LI6ytWsG13QbEV5DmsnAsDdBEBULOsy5JVvSSpSVenyJz
1XDkU4XgLY+AnybBNXhvjI7pOclJVFK0d03JWw0Tz/frsrp/5nhjpi/wk3xYsqg5BpSwPG3L2hj/
FEafNJiicrQJSG2HsxLtA8wNRFesUi794mECdIv1Mpv6WSbIrY5qUokLh768+YzyyYphRpWKzlim
uTC2IY5V1FsOQRh21TXbzktW7+PjpJaMfFoqVW2DFfGenWebx7zzU1GoE/xtqX3YvdLYKIlt51+B
muh1iKoFJY5kuM4+yznw9ObKAaQQKVjXXEhmM/4py015RvqzAvWHZV6zli1umYbGltQ+Y7KobJ8d
Sz2DqimTcJMKCEcxLcJyeRnvYl7PBMc6m6tb3CCguraFqlXZzYvUJwIqv+lL2zCBJ5oe2H2njo09
8nhs1UFqN8lzgFDraPOaLOwTV3FmTizOROgrDceTfqn5iLQcxNbENw7Jc+WQrgr+n7NYIEfMloL4
D8GqKkYq3sp9t3E4icc4QmixyAVzlXfHhwAUFUQKMLQbC2rvnhxMt9FckpXeFaOrEvkcmQyl1nZI
W0xSAPMl9hGrqePb6liTvB+l3GuHkXgiFRpYSMHvZTBJ2npcRXAPzJ34hx5LJiEYTL1/KBns7B8x
O2/5twnfKOs1sgLwvpnkwAxHcnzU3mygmSZOly9+BPu0n7XGEOQmOObUIMnj7Kkoe/N5Rt1NIscV
y5p0stlNQvShbkWKOPtuqv2ytTTemxc4JhYfERvuvxToZePWSQNTyk17UUObkvh1wCnOVLeUntRf
kTkXz12ksXOBInUN8CIXS3aThTV/xzBvASjZk0be+C1CxJhMtqxsYRzi614ovh8tdRHsSse6cayP
nHd1xwU3T3pJQBNKJgdmwzqP6XG38NzjPoBErJ2BT869TzI1tfwaDHxxdCFZN3GRvwHxaOiJ0/rI
OsLEJju5ZUoMcxDgcGX1VOUIvV2mrd1qVnrEATKUucCgk933LS7bPD3qn43Zyedtgh15W+VT+TNW
DflWhiqwzs5UPWWNEgn+aPQPRXRlJsDsxlToOZo5GkSTk7VNBSneLBbCPyeYNZluQsqH78rGsC8L
UuCnTlBcAz1I4xzTj5i38SbMsUZ2LAeDOM1WWoDxCUSlP3KKbh/Z8nnSZvBa+Fa4yMp2wZLZtRIO
Fx9KheGkpakr58EtaxWBIVetS2ehHoXm1upF9FF07BHu0kq/2yxTTTcCxbiPDMzzWsN0sg8y9wTO
6mgyozbb/dUoPPej7niqGG1Z0FvSUQwnU2e5aqoW/ozT0+Zir9oSRobhDLs48lQu05VyPhbOnCCu
R+w1+oLjHmlZUN+6XIc3CIEx99lRBqAD0sEgm8Am5INOZ847W+XLd4xnHCrhSHl1cdezd2+Q0JF0
iaQUcWqmgZK48XvyXGdhgT1C3JjnKM8X3VPvEdC+gS51b+FG8wDZxIphFRckTA/JLn6m+1zGw4h4
KTHQI+Lng+GO7sGWmveuQnYAiqWDO2u7EozFbeQabE5Ds8GTdS9V+jOiiGnukh02Kh3eslV1Bh6x
73P8ZLAbAoYyDUfsXegn6jPdLwAtqnahmn0QW+psWzuB6jDtaOh7UtLkO8tiZ3rNk2TuZwCP+FnI
XKI0g0j1rDOHtK2tjKavPD22BbLeJY5aDLRguxd6tT06yoOcAoaTB1CtgILCHrfAQOegeBiIlqWB
y+sCyUhdHeUnyzFkHzVxBHNvebxiT74VbVaELMXtHDJ3QmEFv9LOoAaObk+bodkPfMHzXqPBqcOE
mSDJZj3iGV87uBQJBFPPj/JHFV0lqiz1tEuXSiLhw+PcxMnrMu31dbItvgk6J1/cUtu+UR62OvG4
zY/aAGzBbTLWHyTxip5UVqLgTmD8yFaCdwMMhIfsDWanyQopRSEwlgM7uOCYbRkuSpmwdre7y9o5
k3nVb2nwBP+2ZQPMmQRU/hmLcQr4Mdk+CYSveDooE+3ukmSEDo7l0PRuvkQPWiGx4kqoL207ysVA
h0oSI9tKzCnpt4Iz1idbHT+WdD9iFOcY5pKgTDdpR8q5+ZFnnELLhovvjaZTQdtyrI6trZTh79D/
HLC7zpAO2voSmcZtim7AvgN5cQRBwOPHkji5ssuObIUL6eEjND1CSNtVdHX5UzmC0YsnkqQnqPuB
cCUsLsa+oBv9ho4hhfJG6uiH5ftSDG5V5cuGosw6rieB+Tqup5/xfPBjAPzkv7CUa94zjamtPSYo
07oAt7n9BcRlwp6m6nD7I48zeVuZkr7QWdW65VMyP2gU6e0UatB8b9dD4ofcdJVwbBf0KAaysREx
nfaYu9mJtUBzn2HzmKOPvywAE6sOhu3Q4UEQXo4t3q3AOwZAYjqBzrbyUw7cyZ+AH2Jo4QhubZED
GlDXYQA3dTnspo+OFNDwDmgu1Hy3AmemQ4yNSvMhNmEErlnaFYMibJy9jWg9SGfxZDNxsGVIdTy/
K2mUxzcpToztIIzd9Pc1isGM5qvK9X0iAfHfjBoahMtIA0JGG/QCokdkrnoRWZgBu8ClCSSLLZVA
hTElH530e4UZXaT5g8c2PWndBo8HcK3LIj0TtyNLwhs94a8cVU5u0Iu4uKtZFFwbZ3DI6LAwxa4p
2RC+dBEOoXUdHD+h0zmmHH+6amsE0oqsZw9RFLajN3mOE5wiIiu+xDNIgFSJcjnDSn2esQYB56iD
5DFuOkzkhrZYsE/7mcGWDeNXo2zxVhVzZU7VDjyoWw89sxZw6HF8F9QVWChEmD27mdQV67e6WDN4
/dYbrfECxDy5wsH/t2nS4UPATLO8q0NqX0Ffo6ITosRHbQdiNB6mGej6eSM6ejmA8KatVExRbKAM
r3hnQpRAjMXH8meeChS4De4vrJW0wQi8ISkb5x7UHriNYipyXUj39EY0h5TnDbSLVwLOJesMgZxb
pgUPp7HQ6lUtzXK0Hm/a3K+Y9xi8R7DQGVDpARlmfJ+qIa9Y9cSQF4MDPNkjPi2wkJMdrnsxVA2N
lg6rBf8+lVH9FpOonm9rEnTynErJ0N+kaN4GqJN31aKqyOzhitpKBAj6EG4qELLeU2g2dljsTaCM
LgyH8pQEA7tyHGltu2bC7HsDEcr4LOODXP0Fi+Q9am5D+pHF29tudSHbcLVtuaNIEM0HoKsYfRqb
Ze9XoKW0FUgY/rZUSNxA/g0uAQiotQAcQQn+kIgpzTpd5vIGeY1BdyRn+ie+++gfrZtNtAv6gZ9c
VBhuNj6HtY1V7rCLkIRefaOwQzg180rm4VhMQ4Z5s7zu1mpfv/MsiH0QcDxB/Q3ePPKjyL7l18Gn
3QPGhzOGAUawKF757Qa31rT3NcwoeyuM/kwZL7+W2Af+HBPKv5Imiqd2HCOVtHHIUzeguKCrmncG
MGxnMGS5X5DYNCBicOf9AjwAvzOmulYUi39aza5Yd8y+eIfvtvI4zPn2msuKL3A8meDKB++R4pVh
2Em6WgSdo30tK93hZ2P8RJbNADfca5SvESYdW8vzMLlB44Z+uJ7KjzDAGlV3tYVkw4hVRjiVAHpe
pKuuLgmF/ahqR11PFxbkxadOv4DHsk19ro7wLHdUuKHeuA53FKCwHzBm4euiMHBoOmYirIJS5OsR
PHaTz10JJwTVHaPMbCcAkWyDQhbQ0TYaTLK2cOuEUQ0Gx3jO01bSLhx5eGT6Svdi6H0dvtS5kYAK
dlr1lZJ1P68GpjslI/UJWEJKTnm8u+8Jano5EM/IjYFN2NJvDssRLOZ2eOLYcQL6Med8Oul8wxPc
IgskjUs6vWheAlPHu7u98cQ59Eq2tEvHYqFEe2i+PQdJpezhCT5/xKo9ph223OGf0WAw6sm6qqIT
C61fHJeyOssgxy8Nj9ZbG6lD35Myn25oMe0l2vvEfpwLe6TdDGaFw2rp2HwPXRHSuw86zTdLkFVz
qkcYPHcFNkcRJrtjugXWYo+2wOr2VubgiLepCsp2Jt6nO7CQFtWtZTqKfkGhucU0LOE4UKns6NmO
zJhOeRBOOqnEdEXdGh5DQwBcExCq4VjlLuQaMiID+bjDqEnC1NKX6MfQic39QqLjBf00N63JkIfZ
2mlJIfiG5PxnNtaQCC8pDw/4xcP0UBTRZG+pNxj1U1aQrzV8mKJWGYDQ3TXW9wGB1zPubkRuf4bl
KRD0mjoEp81y1W9B+WhsPavl2GlgE/5EIJ57jR00njG2cp/HqYw+5iQevyJ3YK/R9yzAqn1oINQF
/Lq0UAjz+FZlhCPGMpmKuww9qemy3G8fgyLjT4cb2LcYopenHDrSrAXuz3XrZnAgOxIn0efZRfBI
XxqMgB1o1GEeIqSrYb+XcZe2bIR9csd0dCXoLSngp0U08DgyJV7E3hqoCIf8CBStnhdF2ZZawJ2H
N6SiPSTkeu/rrMYyEaMxzoeblcVmJCo21kLyJE1vVYFZIFaTz24LLaOkM3oHQiRysz1XSOGC4hb2
rXULGzH2Y3bNBk7SyNxbZYQlJ180kemBF5nxJiJqSx8jkEfXEykB9qJc0+peJMSmgHAYfUs0PAzR
+KacAS3AnIh8BunNKcnXBNKuMkalFCbB2aikl+g7vaOfMoHX71RN0yFbHrbpn1rWAWbkyUHxz5Jq
yvsI61L8/yy19YVioqlPupiAoLmEZucmn9bpHK1YLpyV2IR5PKAmrdp0swABsfcwmJMVOtkByiFZ
d+hmZ4r5DXf0Cbyv0V7G5NASfUiafJhdNYUzsGs0sjub7NJX8K5xTxSCYJyclQG2vb7o76F0UnC+
X61KUCSQSL7iwCM2DkhgE6xtSVlacabHng5syuVx4kIjlNzrWiwtEIQmvpT5WnzCnYqXEyETC96+
1RLfZqUuIhR4NCWQpSt/JxZ1AKG00eHbCIgVbQ9s+YDTk9nNcBE86qazcUlll84T+scGw/LajlsD
0z0OZPpTitM69k6lSK7gTiMKDK8e/itJstyyeW9eAo9wnEF5A/potnAVcOVu/uqxwkFXs4G2MEzE
p8llTpQP6OqK8WvGmn1sM7fq0MdVNN1WcN/5dEwTWMxJrTAngF3SrMNc2kOgrQflAjw3BDtha2Bo
1GGzULxCnDubDvYFS+i1TvO3TRIHcxuZ1Q8waETjHidW3WN/wckZS8OE3dZVMS4PEfM7+QCVmYwu
IJug5CchN1j8i8R/bqiW2IkxWC7cwSx8Pj7hjdjTVhUHjDNmdA7A5sfUzt1WlwYLv4xl80AnUeG6
r6ipT8SOWHJFRfa+UeOUDs5tEf72UtK421LC0aDHUKM+XAl2/tECgGGvOIYTW9qxsal/WLdkZi8W
Nf91JCnzL7APxCOHJVbNBmx4+bdcZTs74cdCxCciDsbsaT+g6Pu8uOSQDyNo3fps02kfaoPu/sI3
hpIoAqxS2lzl5RfHs2NuCcOhu3A4QWeX2IotfslBXwi99yzfh70uFS5l+MZ4XINHeBdTxjwCBw32
RvBsV1Nx3gBcJa3csNC59wLIQ5ujZT0Q3eTw3wXId8BQDtun4ibFRr16WysQUqBYaox7Fu7AF+pk
nR7AS+eCv8z7FLEumEzOd4hOa7KTQGJD8xxMaaLTUXIjBrgoMn431YjCa7MUK9RLEbbYYNWc0aPj
W275/URXqF6vD8nebU0oyg92I5t7TPCGEfQyWOYVL6HYEb4xgPqo5DzkFIMxmsnA2MPihP++eYa6
ZVB2LqpOx1cL3AnSI+OwC8tWXVet1EqZflyI+qYN1n4DdmPLlwCC0DQgj21telP6DXrjY1ofTVF6
dkMirTvAQaaT8fQOA7XCnbY8od68jmU9dk2p1LfVanWDG614Q/RvjokSGZ5fAjR30WNicwy7OxQA
ODH1V0S9itfKFp8WuHTAemwVH4mpaYtXRLYZ07i4+nzh25kqsr4mh8vLUyzWA1DB5L5UuWsa1Kp1
1D/WLFkeyxgp62Bv8FK3uZQhutUNrXkHXg6w0FnBa709TNH8E/SBVQXU5PRCZNEgEdEBuBpHUn2X
WU7yE6p/k7/nlRfpaUK35no2kwXWi/FStoWhZXpBtlg4Y2me3QHvAq6Xc/Y+BRX1BHyj3tqITuZ7
nm7stIMagfsmn49B1WI2J7vxw50y2qThaWbwDZoKWIQM2PhvQ1xMsGSDfKzoa0wlWORUc/F13ibA
ALW+Xi+E+PEb1tjiaz37JxDNm61fqrwB4q2aDcUzhbyu3aMNDLNIptWgyAFwdEduue6DPcwZ+ci5
6sojZgciZlGj2gmZq3GPV6fhLW5XtaKRxGhxuGBiHNscw4JlQr8zo91vdgqFL4amZvmCBoE9guka
YwQrVXH5Pxyd13LcuhJFvwhVzOF1hhOVZQXLLyzbRwYDCCaQIPn1d819O1WuY49GJNDde+3dA8+k
Tzc2+bCZnayTo1Jl8Y+0rohRN93cl0+ekkt7lqx/W4lbYW/zrvyOC34pYbgV5gW/abwDn6sLxLdJ
P1bsp1NHNnEN/s9+TfS37ZaaYbNjmEzHplg/Sc6VtAfbbQAUuo64r5t0SH+uEED+Y+Xr+WexDZNm
0siiinOuJlUB5gyp5ViBXtltobBx1vSCtz8xHnrhAE188vMtzo+9E5fDQy+UjZD7ivC7SFrnP5BY
Oe5w4zvO60pVhH3HL231Y1UO1skmmZNv1iny5uRLVR+0XsbiFNoY5XWgCLsHqaqvMFYueScSmiPg
dyXQMZbxYMK67V55BGkAu2ap3aNjnNHuy4gVIgdL8dtnmJJa881SgmmGxfG4bATnv3t28TEx0uwZ
smU+asl8vw5L7/LP9Sn4OBe0PJVVwqp3uhZTUKPrcDwWbijtHkBIp3qvQEDqLI/d+pCrdKGEH7aI
TxXldH8qBjs7Tuka0GvTc3Q3U/U4ZltRd2LvVm73GSkgmp0tg4l8kX6rkt08yRy4IfWZjvoEXaQU
NwGXQSKKeNwNLEgABrNRXV7l4KbLbum68FuYWY+Pq5gp7oKNlEhQFPYI1cSS/vXFZNr9GAyLYXuZ
BJ9h4QkJbas2Suzyteqmq9q21TveOgOGXw5PUWSZuO+4dYP8YFZur126xCyuk93WH5AdID9SU6Ug
R8FUUjgKBim3HU0QLxV0EY302iNldCxQHa5RW2zROcbzZzITDnK9KFkHxaHkhwmP8xIkM6JPqItd
pKvwoVgq9dIVy/BJQ5PTcAtHv8rcDS/cNcbJ0m3q6UQ3fRvVT0pchmaTzQ6ndVsd8nLQrysy7p9q
WdPHoPM7Sx0zlP8MJSUDZxTYdi8nBH0G3dvsnePVp/YCb3uqnHX+dkRZz7sFeM7fNX3a3FVtZS49
g0YSWNC6bpWpy5LnRnnfNO0N4KHvNW9t3NRVNvQu0hvbVZS7qyPpxHs3McuXKprlwn2/3bEg1EHb
DAqpMk6nF7k5/BfSicVSLdwkY5PASgyzLfji49wBZ4vclqR95I81PZgkGK5epexHQEp8uG9zFlUc
Sruq64Iy115JHFUBidxiCjE19tWzJ209382sW/xXajDKHa58smk9BDCf5cju8LF6bXQccflAE7B7
JzlqKupb0FVZ0ZqInhU421zname2lGLcW8ruPUyq5pvzEACklqp4dhKnONyu+i1LJj/JvxOQwGOS
5AitlRsqaJE+Hz5yUjAQYymMk1OY5qHK6kZzFnCTE1LoFQBEvDQq4EJbVu6IJRjstMeK5b4BY0h7
nGH279Nt4X5hWq3GPWnHW3kA8UA2Fu1s1GtduforaJhQ7G3gNv7/M9fUfdzKBlXLm7puzcrCKxDR
4CsPaD9GnUZ+TpBTE4bNjmmT1uj3PMaHcCjKLlNRH6Av+BVNw7KRgn3qaSP0o0knx15yhkWIpCxf
7fu1eh2Ry+uDKWSlfqi8xs9U8XGpHRp+xE5Qj3AjYcc6mzI3Nb8I0i6vEXYEsw+3OmC+KKAU7kdJ
q5Rx/0n3tBE7R7cdWgGy0GiPeV8klHOuge7p/VcSa/bGIy5nZyqlp0zFxvy31LXM+dAJC0UZ84Pr
TjQ/f6K4LbwMiTgs9pCEvrNXTh7/DsOFMIYF4TpbZI/Zvq3T4hizyPxeBXb4y7cqvp1u7bpDTxPq
nH0dx0hnIJSoU7mkCGV10zBBGFbt+AfEmo4dgNx7YC/89jbyOrX7Mhfz3UotvhxcXTl/yDW39yt5
W8XJCid5tZhNgp2n1DSco2mjmg0bU3t7XpRKYdolrXDvNzPBWAaKlElWn7cUCi0xTTQIefyxhStj
G+PNfnoOurzLn0cVyPKyAnRE+ziYbUNqVexPrB8sQ+9Yis7hApjYRpr1G7m6qOYqdU5rFKHxDa4a
Hzfigvp97eZjyxMKnR/ucie2yAVDms6nIF+W/Gy9AeLJVCywDruEgqSuksq/0ARhZZt428M9Z6UV
GNkZ/x03VfmP5IYCiLhex/oTZ9wYrjKMneKdDBenoxbXS/FZlGUifm00UPLUMhRTe57QdnZZ3dZp
e+GCDOcMRpV53gJ6FGcsrYXIDsimio9TzMxzb20Y2bMl76fZR7W3cWVDyUme6Y7rpI0a53cK1Ppd
hcZTfIR8DE8uTUh8+z+5m6uV1/EHWmo17QeRJ/yfveSkBrRxXksZWQBlLFDVLhBoK0s8slcqhy17
IDZXFkff6uWzrs1Q7tmGFPnHgN4MmYadxtNpmoaFIyCNa/cyCu7rU12SuHvPDrxOHOm/YjbTImfF
J2osppgVQzznjIdFiKy383Dnm4mlDjrnHEiSmq9XiP6/WUXRdEpKkwdUIGW9ceCIYLiPFn55+6Yv
5xfTQHMyFwoHf5cON8xeIOvqY5hvlXzalG/SLJr8YDpG3BHxPy/u4g8ssflyXNAw42uVJuMfn/ea
+UfjMZHrojzUO4eBLTl5jYRW2Qbd7Cmehge3c6q7yh2DYy1m+5B2hUu4AFfCY8smg3cQyTE6bApL
A1BgMvoPE+iDpW/2/ZcuDja5H3qyS68scQ3ewqFPn5qgX+sMrb9h5+Mc6h+YAP3mToJ/zMyWCwd9
LMnFeUp7xirsZ/KcQ4zkSE8TVB/rJM323lRtVJ83fuJHLKE1QW4RQMxJ1F7HJrAN1KWfcUjcOJGq
59rGqculHskog/K0chdYE1DrbiGNceyP2M1FQDQHZGLQoCSluWGKRhTqnlBU+Y+EyHQ9xXiO1qxK
t+EvVCwscMFs2yBtBNvR4sU+uGWRX4nDNd1h9pfyfR0jnrWbmvm6rpK+HVH1ho/Lwjh7M5fl1yIY
++4i7mFA1/yXasb4HqF6eQFFWf/DExXjM2DMzYQGyJX0kqJu2vu5DOBetJ2Dw1SG1cfUuYxhLDdh
5gDdrrsOZecVTmb6u8yQkzQGVfzsR7dF27ogouw20+/uJrkk17Fo0zeWiKlHNsOo7zGd6KZGolOu
VV+Hz6U3z0/t4E4/nc5PKTrS2T71fDgG/V2oPqueon4z4bTsTDcE383Gmwq2RdZbLcPmruk3h7oL
G14WpM7y0DcOUiJ3SRPGbKUdtiba/roTg/duvsH5Jmx+moTuZ60UdY1C8vJk5Oz7JFgOt8HxoZyi
/lgvujttbqy/u0X5F5OH0WWcHP0+uqN7J4NRIKMGtESh7oosbZH6wtF7AKCcDvTR9gX09L9Cz5Lv
gw+jK5KJhHKpLEhmgmRp8u2sivQ3/jsiPqqb/tT1JyfuzBMcXPR+e6FPtYekJxY+tt2C8qx9aU6J
Tu5lxwDcC9ZgR5QvAnPYqy9A3vQR7feYpupFq8RD3uSu3bdpcKzmdbyTZD1oZ/oFofDdTBYUQa93
LYjijj9lbakfLfdjN7Zv+UBw5r7sIHHse9kJ2ivSPqe9Sbq5zSDlovekBm84hPHo7zW95kNYRDGM
eGeG/6Jo86Jj7ar4YRtVf7FjNEpGv0MPCZ+0wCPl/IhvnaebmQG0d6Kn8cierXY6FFW9EmbTufE+
Surwp/E28bJhAP0YEkwhRSuHp1Zo+Z+FF6e0IsXhd9QEzudEQ/FLDCJ406Jxn1Cz22dnVM21l8KO
mVPU/lFyV9y77dwcUgbRd6j6VMnT6jX/WjBLQJt2KXZJ0EWHCXII/d1LH1cT3kij2RyYs6pfbg0b
tVOpW10VevEpgZFGMCNt/SPSa/LbcOtfPeTSf2kDcRQ/uugkPSz/xMyaOqc/QkosD6RW6nfpGqr4
pO/vGJVhW2/k1v3wcuP8DnGeHCgDEG/nnnldunlfYghARbfaO0zjELwnvCvn2s4lcsbMILOsf0ju
7Wc39vmrxBB7f8r0ZrpYQgnvF65XzlyFesgmPFD3tHSPiGvxRyq35p4SmRXAnF3xs1sH6pPLOUa6
y72rIwj9BIJY83aPVdE5LTZRd46GzAYcEhp5xW2WP34gipclwpejyko8xrpeXrdq8JadP/bece68
8peYc/+rtAPbBTUK1YViTcxYR4L8B9kBzddCnA/QsBuU30OR+/z9Mi8ZjfSz94uBgHnFkNRBq6wR
z9zSKv6eCoH8GQKcJQLU2DK9uE0gmEWmGJg4RgitWROJbWC2vG+yxR/T6aY82Lb3H4ApuzsDHnnn
AXDsTKy3p4XcsGIPnueKLLQaEDIpOOoUfeSBUWH7nHY1G/V8JojvuRzLlxrRG7TUEQvjZtnKX9Oa
6wm/FQiR2UT7XzGNMhtB45JdZMKUpiEs2UrhVsXKGkCCyR9SysjHThhsSRH+r7/oKhCIfpBs761O
8fSnOLwwjkU3J9YVLHScfzvbghC+mzav6M9UIm7w4hun9K60YIyHtlSI6btteuvsGKw5H37RjxGs
ODb2r3yGgD/XvbTN36HodPXE0eX797VaG4cuL8mHA83KFu6TSdRv4I+hgkipNfsggUvY3NyPqtvo
oHTkEj+0dYMs9svGBsWWn8jW3hWPR71eaDAM9B4sYInRZ2kTy3UQtHD0tJiiSV6HflXmXbBxLvf2
yPbldizjPo+fDUvTvQfZQEQfwlAmF4ww239kYpfNvlibqTgXNADts26oFI7AQMviHIvBbZLtsRVR
H3fHkeaikqcxZkBX7pJ+7mYceGm3lj/6Hhh35rIzW/Kl0Rsi+iK0dwwNfreumBRCMOXx5A9AHCWm
uW2jDFyRGg5wsQnUgtnyHpOwgJxw7lULtJgc+GEY7Oxbp/LGDqQbLYlFfpB1i8x8GxXuo0ZYSs5e
M5qcbxLtpv/LmeYxO7Vb787m4uVs6Phsxm0WJ8iz0ky7ZAbd9anX84ktWU4yJuvI5jFaZOcYJ6WV
b5OIuYeTiZTJRyiYYWKEMfpOffQVjoH3yFWTvswY62I0EMrsawAhkNLBLtbuA+nlxJ0rOMxDCeRX
3xdBbPKMn7scHUQzL1l+8rsooO4ju/ye8Nc6b+vAwfhrjJ2GtY8Lq7Zpc+QoG+eLPGyPoJmNQrV+
iSbjDo8dAq53wTndeicCMwbA+GBAi+EZqDt8UItqyseoQ8KDgRwd/xCg1MQn1eba/IsiXY8IMwDH
PzAx5Pqz9ScX2dl6HgMRf+kpT+eyc8vHpcH0ypyclTLevsR3lJ+2JVoQ1ejJuCl8Rxjq3AbYNJMJ
6UZ3DqBGvmHvSPzyKDy/9H8WpozFAwLnyq93GMW4PuYoWskbRhb8BI4uWuJttzatnhWkcAz2qP38
jHkyzneEya/bpVnx4z2NaTnmiPuxTzuxCf7RYse3lcizSKZ1AXhyRmO8bPY7IGQmjW1YPbG9gwN4
SxwQittaVmY+bCwbhidREBwkdlL0tUz3Bp0iDE/8hGl8dp24hkzGiTypC9b1CbU4HpDOd5FtpSTI
iY45/OmoZHJ/B1WUYwqxBo/KASdxlyNxYn66RQXlQzqdWknRc+j4iJ6bKTMG5uSvhZP4F87yhKp6
KgdmQ9rrfP9X5wiekXishSfYIB3Ta+8EXq1+Jisrp17FVxMu9/nMpHbHySbaLOf3GU/Qfrfhx94X
uoO/YASfux+V0/r9cwghVD3lboIO3iujhn9THIb6Sp0ZD7iTClBteKCgklfXEOR+Qpww4jeQST78
G/o2HC/aY0B7gOotch5aufanKZ5sc0+ygkiZrldpdzb9ouc7ofM8z9wYAHSf2sAPfuEyDaoDsfnW
PlfwS+I4MgHEw6qxXe/WOGEkhvsYxbrQNOFM/2S/HYT0uoin1CNlJ3PqwnqZWyke/mPChFt+UiOa
XqN3i8V3rmHal5M9cp14CAZDGZfiTlt/TjgGWP2AkF2Tqs51EWl4doqcxSp6OT0Nd0Ewpx0i62iq
IOvjQKyG6YhZ3R9iQW5AVaIJ/xFt+EKAbV1/fhD1quNTqNCA3u3SsKENIwN/fpOD4QiWAZ/XnQUL
mm8Y8lrtWQrY91+4iyt7ka3rhxxzuFhbkujYwXySaWeqw8qXMq3nPCS39kfbt8gJnt8G1V2bdw5c
sC8dJv6HhClw/2Tiqqp+dW4leVfp7b1NZW2MNTY/UvA0njlOldt23UVjK2qGk+IrWbuPyDCf/3Lw
qngrQ1ne++c2CUcVvXu5j595V7CMIcrcckpKOijZq+SqO6n/zRwl6V6ouUqPoTQzhmVYfGc75Ytf
23siybG+bnRQ83O8ttzbJTk0L7GdXRogv26WvVXE+PBmjL43/mlJWndxJ4aICtGxbNkZ8jSl7VA3
eyagorqPw1oEX/HWuuxtBHnSR92FLHDYdZzFhYM9HcvdpY+CNL9v2ILMDEKxQi+4CrzW6uBzYHLS
wjGmdysD//YCqjAhWPeebh96r6vra8wVi3hjETdaFt8ONuVh2qx7jDST2LPyFzYr4ofxB/npi1q2
Z2aSqfDOs7t2vvs+sFF+/VvEflt86prkLh/+tFois0Nn3EboJXZV6d081hE0UGVgghY2MhSHcGae
4NE22tFcRz9lMHWwbG/q7rVxMdiQiVTH434kE7V80QnCtN6pZGmBjJEA1W4VQ5n+HggJHCXDeFGU
BWGBZGQfg6EKrHcgoD/y56cknPR2wVHd6T/4IRA4+Cl88dJ1TDnv3QR4usg6IenPGjY3568YtQ0L
BixTinyHNxigufV6md/xfPk1EtEmQ4k5NBfLaaBi/S/cot5cA5MTPiHmaEIhifu0+7E5RTr8LAQY
QcC5VqfdFQHICEaQCGLtgNsjyOlrar6nIisSi7xJrdNH+0UmdX2iOe+wPaiwUX8VwWHFc0TIRfMP
SrIv/vn2tsOTVfTEkUO0A6+tlGil02PU6kM8m3gG/Ux4sgkZv5az/MDToKrLBJbaPkXwB8WLcvFZ
HbcqiPXFrpWhBtpIfFIXv6SWWnYxLkIsnckWOkjGoHW/Z224lIjWM9Q8sx27Zj6qzogKr7hJ1/lU
hI4r26ya0QbO2DYR4fPblrY7Z6ojfeibwf1etVL1C1h+OM4wqbx71wZ+61p5DEYpzbH//mynNMn/
QqVPVuzUBEGd9VBgcZJFeRd3f5ylzrf1vEoZTx+hJr9C7wqPIKedJKWETBc0HAb3ySzrkOjeMKG/
WrwlirO+kfN87JBa+69mYLiOG9Jxl08Qi1ljruD+cd98kBpuJhGU7ZDpANzssfPWBJVrdR15cggD
g34JOiuYHbl1fuT252CdGZajTiW9QFKcDWrnUXnVDRRDEvUR0J3Fu7jeMlSnnIJpOrcx5X1FCVjV
4mtjtAHJWpZO+hlMLYENe8aRuVl2UxxU6j9KegmoS9wsXUqI/prfr76Je1I5GK6+IvlM/r6C1abi
QjPVzxLgav2QMF9kVAiu66xNRBT85X7pnZPFU0a0al4ywJ4LAgDKnd+HeX8s09LrH7FZivKQmLUL
/stjJ57HfeA0gT1WpHVV1CTwygsfUEbDb4ZVLAkOSLqq9q4ImADtcNrhvV1D5cF1y1KQHzAlKBjC
mQ1BcqOeu+hY5HoMb+Wy7N5FPC9A9uFUVs3RDCYu/pmc4wxCVC7KvmG3TtYTZzw55jQ8iyRgnALR
vXnGMDICB9KSeG7n6z/rpnPrZJ2aqSWmYeYFifS8xm/k3NvqHrgGF3c133iAIZ7K5ly2kwNzwm4N
0hnMWPvrW2BSjP5IE1F3h42YFkrE1VotFJH4tn6RJTIMpz7Ed3Y26aJaw5PcieUHkRIodsduHRnE
rOGMq+ikqXqKjC2qnrsehYUoPtWJpMHlV23DUxNOEfQk4JLn4yMblxwgvl0lxjqbeyq853vf1sdp
KfzuGJh5Tv/gQeXEypzEGHahyNJb3zq23X5BfwVfXeAu3GIdMFF5X00hw78DWClJDKE3ucWd62mB
4YvnnAXruDuZOWUsKlLbvSkGb/yk/Bz7T89iv2ZHMFeVvVeOwPBJIRYP2TphFlcXnnc9JtlKVYWL
do65QAUt1GySN6fGW5GcelFPElo0rzYWUSlNRnjSpct47OtxNT88vzHWApPaQgeIDR205qUuYIvG
84grrDLEFG1T++TGvNmasf648Qh3A6ELP2DuRfG80S6vv2qIFPE7JFlu+VNLFjReWg7WcoMsddz0
N19ru57WIYJ/wiy5VDJzms4s4HV9QgvtsPBg+0teGdYmirU58HhT4xQmHPGrKIW/C42h4ec57GfR
78i8CESK2giVze3NhRv19xuRxeNwYLwYtxqeYZwjPwvCBaX6HFCKV+/sUmghyaEbwuW/dJPD+pcR
gGP+ItRF3uuEYzX+V0y19b6dpR/neocIGijvQUFO2/GQO3rWp94pR97v0aZznHBJSWvCzF1aEiT2
MZAnbhblmFKdFPN9Yhg8POxn1PUyOC2z1MlLK2d3viPStDevte6S8HHoRa5fByTV6mffgnIdC7ul
3aOD+hbtfBFU7NyhtS9/hwz780sILs09wi3qZjNLs8u9UwSsYnSRfIL3jXl/9Oqs1Kyknfj69jeg
ad8v85r4ww2ZXFnQNXCFIHC2/hw0d7l0NvUZhipMX/Gw4denT649nbkdJ/I5zavIPfdMtIJD3HIC
3Rmei/5E2JMP2dM5hAYnBfsosnXBY34lucOxt1CBjR4kJIZh4VBa+8B/hsPZgnPkEvFU8qX402RO
Q5LCySBz2w3nTrjG5XXmAYuiDNNA3FyQoXpvI3c6YJIzya0UhwaxJjTcudBjfca2jgLcqw0TMfwh
H6ZR095iliSNf+3FEtx11tWLyDZ0q/+3agv2Y/jeCt8l7t8trNYddKYvvq1POdKxSzLKlxPYpC0f
wx6rDWutN784SjXK8GwCRlUFsRP0Ftdx2TB14UtvpxuOGmG8fuC35qx0xW7TgQBY2XsXnNc6OOpN
NIbio9kw/bc41pIHajDtPs+45NbhgP3ewR/AyTo9mKqP9LHolynsIEdSJ/pNqV6QI4brl5ZsbCK9
R9JmUSY96DSJLxqIcOGJBlZa9kEAyj5moJaStO4S48Zc3adLUWqac10b/0swmwpe+poD61IsSBp3
GvYXUyB31kwySe262aijpGB2WEldXSeU0YqMoo3DjM1rPTNt4mH64kg4Z5K+zEW0DqeRiKvxbQAY
uZ1vrR9HH81K+/5NUELSvU+RVpi3cm+JsdtpJNMPDDQOySUR7OzH3Kb+cOxLnbZfIAIr3TPFvVP+
tZ0zdy+AjoJCDksirzG0hTe/iJXkYnQzt9gy8ErVvCTNdENW3N6l/B+SCYfkHCkr4l3a9nkf3Ret
AqYfJBjHcTPVPJ1WYl3KQ0DIRUgmwwBvcV/LGNdvGixL86MNgi596uoNtdGaiZ/VJlRvbsYSt8n+
tAVfb0ftE3L2npqKOdNVMQuvDyHffZru60WmwUnGyfA13sz/eDrTFXRk9l37O5kM6Y1XxnwITPRy
pLhQT7M08D7ucP79ypOgZBZPj9dR83voDNXHRhqBpWIDlq0p7CMITji1HOMgbEQnvhRZpuYNKcro
dzRi9NBdO42FfYA8sNvtH2Zk2toUp4mnDRPs0k31Ojy5xSDr+LCmrcvQOTc+q0HAV/GwzNrx8bD3
nlkfuTdbRChh8HOAV7b1OBeI60VAT1DV4djAC/tgAxWDrfIxT4Ne7DGAmuH3so5bd4bTbsu9LCMC
DxLKHciiUloCQNk1M4VhsluYxSOs9GmyDA9B4av0fenaFIo36BIn2HF8FT39h0c2z47Z2BLifUl6
PnKCqzQr8bwl75vGWY+1ssw51g6lW7E5aQhbg3287WOBoSyUrt6y1slVEjxK16PyuNRBz67mqG+9
tXuGuZmK8JXGymdXNVtY4+CtSh3fXpZBETht+X5HvMBrGjNoqkr/SCie472oRpfmJVyZeL8bshLc
n06C6HnMCSZRd3iHyW+dnblN8l1UhHlElELcJY92MnVzrcuxxRIqy4AtLqdiDSzLEwefpP0KJHct
IGvb24ZStHCvamjtQ60q86tNp44vo3Ddq01SUT7hgOtoBYeWUibTmED0ScwdgvAOGBFTXxbJAuEf
pa4gl6CBuigwddRDTNuKjSAftgOKL+PTBGafPkyUUTAcyHCa0yeGuk155rRBgWLgJ7zkq+2oen+u
Q+8xNuTbg/PHeMhIDNevG7xPYqVc3mFbB+UifpG5MhJQ7PCRab2qy4zZNMgq7qm+2pdSM9CMWbrk
vaocMsnsY13J7csQfUEQHDuhWvgEIO+cR8sP9DQf0h6mFBCwqFzvQDgQlFzjzMn4vKFCMe8HUklB
zsREzmW8SuBykihUefZKY5ri4RZzMxzUsK2QSyNtmH6qGQo45WW61WUlhQQmQJ1Ns2lhkmA1oymR
18jO9H6PnU2xJ0DYh2b6RyeMO3KPynMjrXRUqeXHYF0iwI5sYHf1HV3/6nxvY5/2Pqv7hsITRy9Y
6okFQVPLN7ptaA4Z/tx8fVFd4TSvBLokkb3Emx906orLxFSPGHKqY0vzXX8zQGfChEwFdGewnRIe
4rnTm2ujifa1M/bvgiGM+1Ju9pW5RBKfnLYt/ysk/OluW8LJjxm7OqNodhvHl38UU7p9BrwU/+Uz
EU1sDCJObEdL6d/VwTLYf5T37rMMdImAORWpm4UT9iQMT733tIzMqI5K5EV9EYmnj41aCx9n5jK+
zO4N4wBUnuNfLjPVlmQRS4QMpBAgpcWgXP0YSBjUjwW3cP1nxsfpuHTlaTEzdPJG375zzsaJv3Oi
Nlo/hnmlwtjRKrnq2DKau2Go3rQ9jh1+RByK2zDv3cEdaXyC+dYRoFKwrRn/D/Rs0QMreQuecjhr
MPnjyBVPFEYsx/iFi8f5o1QB8Y3Jx7/aMC7aE3QzjflMFJjHM9rS0e6n2sPxXuD5yhn2lEjpfrNu
XoZGp79nT5N5H4NFvQHq+IANxJ56P8cmYa2GauHMzuHU9fW1SrTvknaeNt5Bj2M13ZeQi/1LyAo0
/xPg1gSfsgkm7ylPGGbcCXaaDnclkAGpMCpqvOGTEWYQXsjDUtdu7Bfm7ZFOU1gbYl1PaV4QnMsP
K+pLpfLcAKHKNvL/QObpwdkPFUFwFxicuDoW/oZXK3KdVDyOpZqZdjcrHc8OiTfZPoo6bOwD4BAh
EPb/6fDkahfPAWgoCRPKpNs1bURkvgS3ZWIoFxlqMlXRBf8G+27cCcSNfK0Z5ARpDk1h7iVPIO/K
S+0wa92oHUxZaoawaRMvB35xS9pgiYCSQM5rVZPW+zDYanAv4teYkILl5nr+9BmYBtBmCfN7tx5F
cEcZFTl3EvZuuhPYnwK40Lqtp88gDHtxdVKofMbv4eJBvaXjPJw9hvjhb5H2xL+xMCG0F1PXuEy7
tK2fgEwXTcXlx/XBDQcKBuoay6mS2C0i04XQmBrGPUo5p0qXv5muBiC5apagOyRKL9FRMaUOfniE
HmIarDC0dhlciPlN07zYLKELx0Ba2fXHIqqKCapnfcKVJGjko9fbrb2ZMqJnVo/P80E1UtrDiORY
Pdvcpn7mcKMXj6tab+YDW/0q8ec8SlBEHHguuPMhUuH62lcw1fe+IIDrbuGIRNSqB++q8C5RIlN0
MCrfYixSLwzpcG+S0OT4p97DKQ1ozsT8efDr/KI48rAiTVDxT9w95bhLOMiS8w13CXbES3QuT0KC
USyYoghDU1xa8wQsW/t/LXkSEqdowHofAcm6Dpi45n4EMiYaregJJg4UMMlAJKDRITOxjqqXhSRj
Naz2wLZeFhJIh3afk9EGhNDuq8ExM8kVQqTU1637j/NUASP1mOYafZUl8GpwwjhWTNn/ODqz5TiR
KIh+ERFQUBS89q5Wa18s+YWQJZsdimItvn5Oz9uEIzwz3c1y62bmSY9t2LrvF5sGrDVF/SdarND9
dom69hOGJ8HhXI11dO02HJyYi5QNBukwgq0aI6POpjOlixU/eiJApRxX2agQcnubOe1pXdzKPgHt
ID3F2bq3bzbDUgyJpikC+9C2pf+v8/32LxlQVx5jGaX3fsKIuS/ykanKbTijcFTmSIgdvKdRmRRY
PnxIbKvTIWXYulFpDjF6SJwK4MSa+/y/QVG47qzrcCgPCcLvMzb4grAWqeELyMCWtDgebe/A5/Cf
iXY1X54nyvxU8OPUh8oYyU4BIqPdKIYU58y/fDkUjlrzFy2X/yNcjGPnxKUAdgfiAMmXQys3Lnul
ELFizr79KpxeFU+4b0cEkb3k3aDM/dC63RufqA8+07rsxz8yYwXEUnsom5OXT6a9ySqDMtq1Ok32
6MfwUNK4J4fgWcLvqCJtudfQJbCcZ3k9Pgks7PbksJoGXeJVZXrh0mr+UH9chYfV5MnzyCrQ3+mA
6XpfY4SauAqIWrIukFm0A3+KlTqlUQT3iuldt/my5SDTLRc3U1HO0bDbC+oXyj9lUwGRYrGV9BWB
6EaKQuxcVGVM6TE+ShJmXTWFJ1DEKcCNqGAsJD2guZHsnmaxVm9RYrp6t0zsyH87eaCXG9GBCHl0
3TSxVyoUhapYt3WlgDR0HgPm2mFg3RRujwK3icnZFfuxzB0cZ2Dg5H2KwviXfZ0jf0ZIph+m9/Li
BR0Y54dCbr5HHwQUG62zuEEr4y2fdq51Tmw5ox9WT9U5diB0kcIIMk1wXamnlLN4cQj7GRgLeU8P
1jI44BpgAOXR28qArQPMQnga3yz5jAefVCtrwKTLgQ2UKwo771UtthMqf/dGVtQcE5belhGrBKcB
lFC79wmcnOKmjSWG4sRPV3nuYm5/dHgvekjdqWm3w4K+cmZjOFVMVBos39R62Bo1L5odsc5BAx+w
873AjTltW5BfHjapSL3MHMf0wXDB/HOAp17JA63ljIoX1T3EZVInx6yP3JtaV11wYWVJnrIvr5gX
jlbZa8nKB8YfpwWxBboaHS0CI+t9WXkkvh0qC++6RnUPLoXI1Zb6r+Zn5sJBk50oDQ/Z4lEUgcDu
UFJSI9xuvLzxQjYimD92ZaNKeounuFcnJgGE0WkuXSxmyEd0Wc2reeZpgHl3zbN+2cEuWvFWojz7
8dEO3XrfKKkfh2QOqmN4VcRDRBt1DBfdQ2iNyQLkty0VXYF/aPihyhMySMohmbOWt++cXipzjjRr
F+/d044cuj1hwgwvAMmS+vc8hl5xKXviukemtnqgcDVMfiwK220yepE+DnMB3c4naPCR4QNHKOXM
/B7C8eDox/hEJ0bIe8I5LUCEh6+pIjpzZNJcm11aSB6FrOWJgKdlKLjFmJ2D2xRuobtfWXTZL9An
iPp/bNc2RKfdpM4qAIM6calBJYYbpZgkuujW5W+q+hXlTfOmUR2PDKwhPMHzJ2+0NXKml+Veineo
zZLFWnzLaVq/V328ntreG9OPyl0TMIoCINJ0yI1tDMkKnLm7cQ4BUPTC8/yN8Kf4HqLuiJrUYRM5
YLtFM3IcB4xQ5HG/4bo2tCeRMC0JR/P6WrHTL8P4kS9etUAFapdy5wMIi/fo/lB6zSzA5XCFnF3i
l+Y00VV5H9lcLTtV24kCmWwac++Z6pGp/Fm6rkNBSCINtAe4jOf/wjRF5cFecDRqb4RRoKWGpo0/
O5SXeM9Kji14XmkxnnQ9EAuPknQ8EzyT0XdkwTx88Iy32QXIhNktMT5x1JRxucn5KlmM1BF8aPwZ
+Y8oQ4qmeYtKi/7QzQ+c4ZfmtYIx968fyfuRQ9YVuAFBf+Em75u+rHddPuMhJhFk00uA9ZN1TjGD
+BA1/pwbAUQezkle2+o4l/EiD7Y1lX3JBQWhCKlxpM8dHNMMg5BIumNkakmyVrPW3RQrFlp2wfBe
S1aSKBonPWcL/qsImESKdb44YNjhtKnmpXoKkcT1Lh9EqQ9LJkYAKFXJuzON4nm8W3Shz5prnWyZ
Wp1jra/leWPTuU9JVzjRvvDleFm71cP3vXJn31Y4SUlIt914U/hE73epGEsM/zbHBpokHhLohq4v
jbFwUP1lIXTOCWp1zKVJOzJzzcTA9mpAkGZHMXGQ2SgrC/m7HkhYbUoW/j+8YtPHqCdxfyQqVjw5
sxPAPbiKReydzWIwM6HBOxu4HWhTs7fI3yq8JlS4Vji5kyqErtKRLN1Zr8seDUAC/v40pb96yuPm
HTkKr/rNnn30NxgB13soRkO6ZXuk8JeyuYPDVUks47ESASbegUjRwSOArbeRnZzfYe8MC9YKjyPc
WIBwI2Y//FnsREDrimfAkRTS2UZjHGHyOues7NEK+La0agD64fl4raAWz79DNqv5Q1W46UhE2QFm
yCOzNsNja4wg5E7OqDhmbsgcOzoT8QOKvBp0hJVqEbP0xAaWGHA08bo6P5rW1+Ndx6Q7nrpyTv9M
BQ9hNqvu8praafb3o13BN+Wod92OhRAzDfRst9tWNMCcAIVPbOuzYnyN01yGh9qf5/EwF3P3ncUM
2tdD8fDcFI7UpEEdwnWcH3xIOthmZ7LDa/CrwtRf7cvS+uVmyQou4qDixb/hJD9/xKlWza5qGr/Y
AXmY0Lq0iI7N2uYEAHV+qVNbvQ0gJjBFNk35G2NhWt1q2LfvnoCbcwuuyH9C56/eQeqsqHki7c9R
NI0kyjHi4Htb7Ux4MllWv7rHnxb9RVFN1U0A5m0+469ru/s4lM3N2Gs8pAAi4jeC1kDUp4oYNc6r
Qtv7oE6J1OclElw2TYW/R1QY91gKLXmwbqxY6VD6pK+YrgQzL+Ci+G84TbWdDwHn+elQaInykAj4
2wdNQUGyBToRn8sEI8uOXGI5n8rJD28AIg5HkIUDYYM5i3Fqzwwn92Qpa3eft9Yhxa3priD8hgld
YK895n5GU86A146T32pLnj2lcsMDILL1zUsK4dxlLWLVFXluyCBCBuAGTsBjz0P+if7qcslaPcXq
vgqLxHlGmkI9ihZphrMbdn5/s3RpZQ45xm9nUzhx/HvpEtATFRMfsN1FEL8K+yV1T6QhOf3GDYLI
a1dGEtHdWZT8IFxeRLw9egwTbgmledePyktaLOMWH1PoW4VuuKqmqXc6gaQNZDwdxk9PxBw3Nkmf
DW8THWDsfr3B7MbBUflzdTUHb4YmdrqH0tAZdRwqyglviIA69jgUrgILNnUYd9au5Dzb9+wutitG
Ow6O9FuZyzhFTfPdQzh4mAdO3ZfEgIjFcoovn0VMABZ8M/RF2FzY8AMSg2s3dbgmXB7+syXxuGvX
tXgqA1V9J3zGl77gsEOmny+SpeU0vYIDHQwLx2pF/1UWyD6Mc+QBLfF/+7pRrMJTXTa7XK2RPoUW
zxaPtTL2zkbF6rz01n+XUV7fU1cMSMfD0vaeuQICV6AEZFKWmMuLZXyC90KgvL/DNYlmni44OAmh
j1678zKnUV/rTDvGmbbBKDvmPWdyTpnshncaXh2hYQcKIhgUHjfFQBRjKwJYrhsF/uYN7ZYfuLBN
wnMhm5bhwHRZRbtSTj4g49YpPnoZzm9gy9khahBv73glkvJClZ3Tf4apohzPnTJzYGdRufcAl+Vd
4yM3oFTmxbd10+aSmcoUf3vhu4ZOFtbSDPoRdFNKHRCtmIeBVU6THVC45mDtPmaicERXan63E1b9
4m2gJKF8G4a1u4tQf+uvSAaye8QPNf8boPQV28pbvd9MU7o5w6Q2NV6IufyjpVM+1r1bYtALBSQ5
W7oxRnVvsPOdkC7ZIU40bE6G2DXmKc4kYqPi177Yqci/Rz9xnT8u0VgCispYdeCySDjLcPyqdp5Q
5ICQCIPT0rMKuIFuMwVPKwJx98FJY2n/QWWSy23lZiJ6UsTk/R0G/qU8e209/Exe7OrjOMdVe0s/
ZIWSk0vUyWbGdrbpom6Z2N3Z3t3NImS5tBmks3YvlQ7q+BH/rVj4Lzbu37bM4+AsZCRc/rPT+NwO
VTKf+7yeFAkIz+vBu+LNfeRoUiWvmjhCsp2wqS97Aw32ecEN2KI4jP1NXLByf2nh8VKt4Y/yWDY9
+G/GewBLpBEKjBGfuNRCeRcB2s03U4TfkxIxOhZOZYzxkqBdEZeH3o3whMWoM9sALPQexjgNnGMe
OP6jmSkVvCRW4A8FBDguW0Qwtor1HC9PmU3p8GJyH6at9XP5WS7Ga9Ntm3r1vKl1UuPMlmDusKh0
GcEeZgIIiCbx/wYtG4M7F+PVLwB7hXtM0CUU0CAxPMuZd9QuzFqx0iWii+FHwkJD6YtZzICi5cve
1/zMeGv63GOzsvat3OUFKvMl69jrCVmPwYcautH/EzF83vT0IbAFpJSm/PYD6/db5pyWVAE3BG6I
ZIjPbBo8TvVrrS/5QMPkjhRcAla15VC1zeh1QNUsevPZBF6GXN8aKQkOq+5PXDYwIcwamBxBasDr
D713/XESnwMEFOjgZ60JZ9yl82jRuKIyQQJoOdF0/Sg4qXESbjcUeDCtAd7FNDCZyuHQ2kzA6KBu
Kq6lKqj6B6pV2Neg26ZqK8vZAi7tqXU02M4NYKSSWhFOWe2VMYgX6oQbImEnNmKY8HJweyhPOuy3
VNU2HQscT7wxsIeA9/0GkFhZAmLxMzluBG+lf57FVA4M17Tf9AOkdFRwouBJnLCm27hTMjwS8hx5
efN+zOBERvPrjMvkG8I7cIY4n2bLycEFB+b6E05naeVy8piNlw1rGMKdHZimpx73KlbBCmTKpsMw
5O9AQI6fWbmCEC1ZXNGsEtRhcZevClKGIpiAq1dO7cfao7df3UUKltRcP1erHY9cMfB3QBw4Tx2W
mYR5rejOfhy7pCilI4ADl2Pwz49dthqO71eH3JbOH+z1mLykiYuHcdE84xLIXZrlb2XeMVrAg1UF
1WOsQkW/LfV1ZewRc7imQ8CF7mJ/Ee9aZO5LX09ts0ePxn9djrXgl5im5Yc9Sf0myf1JCFwoNRtR
+yOFOyxOYFAB2quhvoWSVGq9frZlV/1ZQ5EBD0WjoRuvDgixJcOQsLgrw5AFOqvVjedH9XM2K0xI
1Yzflo82hd8WhOqJHy202wxoR0fsLc+dg5uFmjpwe/Xa1mWmH7tai5Q8Z86+AafbQH2JjeHuUhC7
VluP09nr2ITdI2/OCh6h5IFOfLGhxz7EdP1euzOe+SVr119jHeIB5M6ss62awugh9ybmBA7aIzlI
4dhqM3oCjyhgzRa8TkKm7pAQdIm2VDjXHgeEggU43n/9PvVi/QIZUCjymZinU/RCWPJyyv5dj8cQ
6ld3eVGqlNDb8FoxxfF9M7KlrD5tQ6tH0I4OsTZLLNmlQOOhE2oBrQueN9pc3ZZHWmaamEitIcte
sAzJtwX38w04u6g72wo1eJOBsSAem0XYW2diLp+zKGc88BBfn6ZSICtVTRJ9V2RnQZaE5HwPSofR
u2dr9uYVI+wzK07+ESPrta8m77kxnWHUar+2CrRHD2Rv3YsoqZ7y1Mu+9HgFDRKwcw4Nr51sa3TP
1QX8JrkPvZr4MMMDWiFfBC9jm8TM0iqNl3a75NeTSN00DEmVCNt0305+z86vyDu8FFSFvWEuRWwn
AnNNXtvY3EwezpDdgM/gr7M66V+Kf4xAyI/ETRLW66+J5+C4jftKfSyLYzI0pzx/Iws8f1S1FBGp
r2B8iGAjudvWn0HtTS5vrU3OSfYl7r2E/W04ggpCwebM7xc41tlD4EIkRlXKc6H69ldsWWqdE768
b1yEYENgx3HCX8tMnRUu1vxQtcAQ8AAM474ZE/UQSuuM+17W2UXUC49kf0mKDDSH1A9T30TfNud2
ORDIiJ0NlUmi3sOKRF+cUClYQyP+0j4Qcgxd9YLmNMpl9ndSGpiqaFHej5cpD0NfsMj+lI998lTW
PhSMycd2uVtAFbfbth1mIFQmd4NqM/tCcLG4c3AmYOZ8xWyfYkbwpbznu0S27mmAvEH54hOQ/0nH
Q0N5E0esftG3bcG6exfFvuVP2PS/+AlaWrdB4fEYGeHyk20nN00+hf1P7V38zEngJmgQW78KzFHq
EPWw+YkCsTIxj5XBGbuhQIm7t1k7GBOIzGl0m8o8+uMKg+fbb033b54wHtAI0s4DPZ8DHM/v1QOE
EmxqT5vo/goDwIzGZdXieWND7WPkx9DRiOMMynv8qIgAGLLHFCosgIgwLlEnk+QnrNWaVQIehmmg
+NVl0v1Q0rKiP1gOkfIEHRVFE0EN3DBCNq+cLouWE3Izcat2MvZU0IPAaKjKjK6umAi2zPzuKzeh
ifZR5lUwlbsw+6N5MH0pqMHI9kMbZxywM7Z2SzMQUDWsJ3/iWIdrsq2zTg3teTW+H92wB9bEa2Nc
tXz9RpoxuEy8iOq/tPFYDrVDL5prA5S5nmSgttWcKHQ8xr+Vh19sx042lcTLUGSOQjfZxa9xHW+v
wxyA/mohiGbJABDgrExfbNeclcNYZR4Rfz+Zv5CkA5wHnm6Wi4VnHkOKF1TJ8+W29YxrCETr1D1L
QhZdSLJHUe2RM7mTW05Z0dyMqzFvpVvw92ifsPohX9iHbFTlRF9xAsSKqYyIwabBcl0+zmnZU8BS
JuUfxcY1Po1qiN4cE80Wu2FImsav2/FfZwMyYjWwSH4YBxIvpdAc6vdg+SJzjPuufcW1aORmZOyF
UtGommqc1CzqbaDQ8HUG1Y2XwI97e/IWH4x1SoeOPcbkqPVeto1b7wY1+PdIPuPAo4C1a7Qhr1V2
t7Nn8uFPisrq/nWwqwveEn0FXoec93H2l/AxnVm4/tL5jOpc+K6eb9oyqsl/Q0prqy27rLz6GpE7
h37XZMSLmSlsSvp245H3cy6cbbi5MEmrn2kcIP7xUZzqkjerH8Nh6SVqclJ08raPcGDSoZQnxWYI
pKZJCohTLx6oumcM1PD+V/ibWYgRzi/LAgfIPNstqlsGiwtnSL3stVslBki3KP35gUdLVv+V6Nzm
FLC3pedjZKm/ARqUNi/E2Vv77BWhfbY4WNlULVPEDd6GwAq5VvMZCPxaiJeV5XvGazyesjdQzvHy
K+uLqb243iDEXUbzN4+7oghgJxAXSG5HrHy0GdXE4fYqJJ1E2Lj8X38qzAOLhALAkS5Ks9M0dzOq
SgSWDav2pH+IRmPtqatac8vrnVcNebt5+mEjRpuRxH6E58Am+MvGRpi31BaNuptLGcudO/J//Ksa
izb4IETqqScFypVvG0cyW1fAWHiHKMIaH3iIt4zWRDzxhtJ04R7mcUyPTOO52lazQGfn8hvbTY2R
t//CEs4eFKwRlsfEzuzuYPTAjEyrZereCEvBvUgjk4z3KAKt3LcjK/bPceUeqfjNwPYesDRU+RN4
MQSSIByrdzyTXbgZOjs/ZP0M0KhZpxWHKPhWdfIrqZdbNN1OvLe9XqedI01IMQmyNxHuOXG94h9a
weLfGCIXw2NP351+b/2Qy4RVClsPiSGbi/5nRtbFTqRq3Bir1yvgoSNWe1oxZ9w6HEoa2hRgzwck
Z1CP9C0HUo5dNUaf4IkyChO9+bC5yLzixEg+IxFm7jMowwnaF4fcMwwao+5HDCj9pUKtPbL6aBpM
+HgXbkiWwOxZPZaSf2BvSsQcfM/CucknJyxeGRjxycPhr4w7beuCHMtrpEwTvJIB86EHsoYjwYcP
0tn28CoIDJJAdkGbgwx4zbFChEfGffeEM6KKXtH+qODysFXmOx1a8TjXeWZPEtbBZZ5T7zWJSwKI
DmGBfTk2+Vk2Lqs3JIsUmkpeMyzFA5f+dvGn6rJ010BJOCKdPdUOUvp5IH5Dnpe0CFGDyQLjwVU4
ODcrlsiMFKMLivDB71OKIv21n+09KhJOTQq9c/936SHafnJPFXKPzxPHBycVySt8rLBw/qYoHt+l
YqNAdVulzFTTUW9ZWDDkKkIRGxXwbj4LdlzdXdMi3hMMS4a7LnZiDIEuzD1FIC0mnmpQ7wkgQJHO
YuTgAa/Une/H3Ssep+aLM6xKvmI+5teoehaapRAlQkq+Nv+IuZmIdVklkJCWZcmym6VNsydM2Gu6
G6Ad9NsRqiuwEtSDO5a9Bl2OXymvtp0oro8jSZhr2zm12Mki6OrnxOreOwRrzTl1WLCuQkuZV0vd
l6seZFTL6FDGDYsCGWUIEc20QO9I6i7eBWhKXHV5Pre7ifex8y7Z6IYfw+C8pQRuyFK0zjFQvCqC
hm94Qw+EiO4odFknNjd+y2vdkC8SjKyxdor7NlhWQsZDmaNOmg5BLbJquQyCVmrGNMjldG7E9ahX
0gtRe9dWrnmzndFXetvquY8Fy2LnzkBEDx4B5ZfBceRuN8fIcse9t4LxajN44OVgzMVTeSwGGX9m
WaT+RjiIGQjWePop67Cm26EfNQQC+O0vZghrujap2mlw4zTLO+daLB02n7xL0OCUotBrzhhGOpJa
p4QFJslr2kmyG09LWEIYJEiRrjllC8ecBMaXwrdgX65IA/sQ4zmFbNqh6e5rm6f5NsRYWBwrt8tp
9qy77yqu3JZztqPxTTrx7J9ShrV2L/H4X7oYVX/HYt2d2SlqMUNUJe2NzbmsHibbSQQkwCjuOwAc
IHTAqTkCTqoW62VZC9i8nh/r8VSHve4O1mXnjjenE9WWklfPOZVktzmg+wVILqADQ7ilidFlIagI
Oe0SVLAnyRwJQBTUcd/jXR1zrkPrNPZX8H+5TNEtOUlbQcvbHQ775YZJKMjuhGj1ByfTuj8KL5Qw
EPoRHnsqsn5HSksTygGYdvDDZj44ik6QDdW5djnUfWzymzrH8g74xItZeHLTsOQLZ7UcE+Sl+t5j
QlhvpQwnuR8SJa61HvlUtCchs+AxGadAf8qc1mi6Qmw/HhFz1XtCZxjwtQq5k1R2BIMNjjztBLlw
hpnjkhAgDRQTVRB2IeN2nKWhfgqsV90EYZU7UG39fj14LMf0Yzit/d8Y2ysKhrWRV9/2bWp3o7ii
r9kurbvJYVd/y7IWdcNpyTc8TtD46bkhb/FYiUjnB4+B41pc0hbBR4dnnvD5kjtfnu8Sb0PoCeo9
ZrzRz7cTrInqhPqwPq8i7eLlKEgjBQzYRPQFP8fsI8z7q+Pc4mjCHlLXCaNmGjrIsCD0SH2asjjw
OHEeMTBqb9sOJK1jyvzKsN5HYaCmbZOhKGCuNj4n07EZf9s+Km/lgk9rG7N6j4/h6IcdsCRQPiGj
pGLC3do6NLzBSQOoGw7T3oK1P+RFMDfQiVFEVrADK3JmmMVYX5twKZ1fGRbEWzNWatmG4HHsgeJA
ek87B9sAEyWTMByjdfi1kgmqDzjxICIPI0Qi7MPtEw8494VGkGR9Mp1iwEPabBtmpYXIWaWvyGUp
awcQQjV80FOHp8PDRoQhtkneEoxwv9ESRcFvuLDAwBsl/FNbR/WD1wXtV9tcYSFrByK5i2PrXwqn
5+U/rGIBo1S07m2tPTv+qd081k8u+cUDA7PmTG9l2Lx6upbpWaFzV2eXRdkxyH2Do2JphPukUQ+x
fHih+Aq865WSR2Km5q+VLdgTPyLlaWEdzvuQJpKEyWT02H17Xqp3q06BetMLSVcQEoKfvdhlSoJd
jRtC7RZ+hXJ/RacGPOJp7jxwgrINb/rBFM/GupN7DEb6NjcQMFiyIKuB0JiES06HlfnoJEe05BDd
sE8TJY/JpMerFtL763OQmeWHYovwb8dIdAECmeFPEJRVH3ujpvUNLznThvSW5MeMOh3ujOckjzxw
AGLhWx6giPmQWjf+wJR/838lyIc7W16QWOBNIr4HlVL17HbkSfaAyXly1jprnC+nJ9grhCmjhzLL
5TtZj9b9RFttoue54TmJk5JXoUtv8qrl1pPuOnz6y+Q6iEZX58Muy7oowQxCcnkzcwLAIF9n2tzk
cHjVKxadABIWmqjz2a9BcAvZyhp4gYVHWiouR6Djo/TBpbv8AfRUSVYHaFVznj2VzjuC/tUFp1+f
3vETVZ8kOks6NnqtJtod2v5u7CF4grTV03Q7eBkdcpvMr1NuaH7y5itlLxR+BLrvBQeHpqSRi5Ur
VnXORPwsI78vEx4ErYBnT03tdgRO4EL2D0rMQI7lN6iDOOIZ4CbTjTHR0pwqhV33EMDlNOeMCU+e
XF8mdxUnyfUx0Cuej16tS0o/SCbSG07BmLE3Ljplcu6u1duPWArW9ejmUrsPow9zvIaNhhPAq8FY
maobmVIbPi3xxzIW8qnxS3O+ZmTXfXsVCIBl+I8h3Kq/wrJL202YpDALUyO+IwDonUkFh2hwbZSm
/Ws5zf30PTh13wz4voyyz22UVc7ezMv1Qhci5OjAJPWaipIi6M3MhfSFIOeIz6vBwd8DP0z8R2/O
x/gm1hzW7upaheeVJgt5wVzJVjDiFh9+scQcq2Nc+c6yzfp4gANjTb8DnVIN+56lBW/T6JqC3VZh
EC5fNkl6cMRcvsuwbmO1zm8O3G7/QULxQn2mTpp1/05bhwz89cx2h6nddPfsEsP+0HKowISRVRzc
8TOWy9dgm5HFotHzdzHrxD7KaenIbg9TTE8Oz1uSbXKW0xObFM/Dfne1V/HKye5BXqqaDRwLNbR8
OrS2Qtq5eaKfs6+O2YSeuJ2pDDm79RBSbzEPPEXLvNDtDlqfergmcjkuUccYbMLFq53Hhgoyu5F+
T7PK0IFbPLgzaXCAX/S/72bppC9UfgjvjMFX8THGdKoPBorA69LB098CTFfUpSxThvq2TCpVhzr3
nDPFSVhWRAGPZ48SyjSlh8jrtgVNnoRwCpxN9HEUhVdboMGpa3YrAJ3w4LN1++PGhU2QI+L+nnXQ
1ZsJfHaXEsZe+TYW8HzkPphA5myEBsbCom4OLGBQ2IGKX0FngtrIrRpAi/udXgzFM76edyx128e0
II697ZKekwIGd0MNwrUQ2Hrw5bbR4Ewuqt4gv5Wux/ZtIPgtHlB8XbHtwtTD+Qmf8A7bYXlrgCuu
27UgV0YpWl3MZ3r1ir8eUKD0kEI6u/WVyVOwB363vDVF5+BuHmLntqBEKbzkrr/G5zyXbQUfK1j+
xkKP+S8eZdNTHeeqPSPVEpXdKASypyL2liuY2J3ZJEYTFlKfDkt6yxfN4WJGMWUR5THmeONAgJba
6mGftFn7QQZxrR74NZvmTISOXjabQz+7QUMkU8Bl7tufgpGHd8YY9vWWWJ+gmECwwt7xokGed3Qy
08rd0EDEQJ1UkrKRElu7Jn4fbbyRaFUEJ9fFY5u35wp2NAgftmEn1dE4ATqQZdZuxApV7lcE0+cV
Y6A6oRKGy1s1KDIoPeCGkwlMmW5xsl8rJ+m9aZ+HFPtOGM+18xItJCt5vCH2PbI+CJ6clr3AY8o3
RDt6lrDiCcivHpVT4FHVKF5fbU3D8EbPZsRaoILl6Ng6v0O2F8Gx4Alynt1lznCGwN68jwM5UpTC
A7jwib7KqHkgN+seQ0psIFS2jekPNsPP/4Jcmb7Sm9roU1NGznGuB8pH3C4y5zJi3/i0IHcWX6Tk
R7B2UbjmP6Zw6D8FA8qFj0Dqd78mHBtn5XQuFZkLofWpc9L6Mq+EcjeLKX2wxopc/TYi9KzPdgSG
jQoWy+qgRmcBtGNpa+BPZsA6Hp9z51DpwFZiQk2jRkWmDxPEu+UMyQf+egbc8x+swxErE7reM79/
xueLVK72pQ+JADvBUI2/qippiVMrNENBJTEbSPSWZs/r0ATHgbcOwRx6nLyNsRXcUZIW46Vu0Koe
XUMIit0F8WEKUPN2P3cFmEEEkJXx160GSiznPln3yTxDypWsZNQlAF76mE1U1m11lpW/hjoq/ENE
y3xOmfoqH2zjDcmemFInCStemdsrUs4THhoEDna6Pm6Iwot/k0GCdwNHZOjuW5biaoOtRv8GQZex
eUquYMOCUQ5hbCJA44RVQT9fwRFvIy2UhKd4drESCrfQTy1TmXvioCB+yX70kIeLaD5RN9qsj4uL
OQsLGlZswtSre1towNv0a+gofs5UHZn9KgrDWngQ/9iIzhzvuPJ+GKnnMz5RDMguz2LIKJNx/129
zxRO0qLon7tQj08ROCO5dZwZ9w/mNGKjlp6vKwy7o5JoLKsfr88xsG+Z7KIDxJYgeR2jPjt7EC2r
v8SXfHBzpF8FRr687+APzmzm6ef2F3c6juAnlveAw6z7k3h+l58i7E4sBckvQ8j3mtcpkdhn1iBP
if+mHdWfO+SyabiFhxEBkidNtF+B75NUaAL70sMBYdKKMxt/Uv2nAOwIOICATZrsnk4Fyy1tfbxH
maNEDqVyySlezLGS3iZRXvzrVYjFLAR8NrCUiQqPjMK1WpPsOkORmkz6sph1uswWsXjb0kGbbN2h
tjQkkjN7ELxr+lfZREm76buhyY/N5AQQIeIlvUdS44MLM9Kl13ituI0HEIAbk6xEBv7j6MyWI8W1
KPpFRAgQAl5zHjyVZ9cLYVdVM88ICb7+rrxvHR1dXXYmSGfYe22DgJVzCq3LDxW2TvmLJXP3zaCJ
PDyFFbCPkx6d/thKTPpHUglulaHDov3c1315sgMC/+1ShSuevtQdrnBk7Q/inroiL4JK62HJtUx2
2dhGoIo18vcd7MMAN6qCdYDGnsSGkxiiJSV9QCZE8bl1mfzHuIgjA1SIjnd0zM43smi6x6wVkBsT
KXX9Xi7JypopwLn+Ql8PKdUJaRm3KCSQjnlF6J1IzNPLQa2t6i6myoL2jlLP8h96TvAfdL0JYNXo
hcckjiLwXqpGfpvipu/PxAdimltgjSWM0vnA3qMp91+hrEdsiBW2KrA0qQduo0AnuGLCGE5MN7rp
M426MFRXnzJ5+WpWOzhnS/Lm/ahqnEhMGuW7QsSitvkoSdYCYbCSuWCcdkQBqLIOTSDRl3AARDyo
I+9PJo8mLqH2FWh2XseBNLITxPMMHt1QaO+WZCABwIqRgR6LOpp2by5pDd1Ylw5eB6tvriER7eXQ
L4+QhDyJODYeb30Xbuq9V/jJfABxQCwMAnww3O0somFDliwIUi5cfUd65Y1nhTiX3mSxDowmv1h3
rBH0sIvNMnzMhggnahj0aHsmWJgPotDTb6BzJ2ImaQO+9NCyTO7QEnOsQ1oT6PhJqdoktDMxicrj
9AzRiigKelIH15rwusswGjXcCZrhG1xxCs3RFU3/wGuardelnOXvwinp2gnlGNe7sljE90gOUbdN
1i58G03Z0JVj5SeIlJM022KfrhcW/LQDe5CN6o3mOCU2ofCdnkARET/YUkzR/VgZLmioGe5bZvr4
gUl1mXPnZRVz8saYu8ZryYICmzIfhhUy2n1p8vzRuiZKt307EK3nFLrJLlw85WNN20ryoxvG0b1l
zIpT25/8/wrgG0c3XErk+iAjD0xBHHUBgGk5LLwke+IyE2bDIlu5e7PmSDCzFtachxKGx6nvnU/c
/N6fqOpJ08So3B9J/6n+dZ7T/jQTWWmIkBIG8XSyRdEAmU3dp4C4SgBD0nNQYsLXoxn2FqYU29Gd
kKEn7shaN/Englpbprd3M9lt3paXGgjU1K2o+TYhD++yS9cl0NtOAu3ZucYpDy2DPH9bd7kvf7FF
L/Xektx0W8HPQ7JfV8jeiFWdurunaCDkbzMTYPjCA9MQdMj0ki7KT6Z3VbaUYqIgRQrHd4xo1J15
KfZNhCZ9B/wAo/iIyfef9OboraSsJYzZZt0PXEnUIp41i77vTOv1Hz4bv304VDpgZOiwOAHZPn2Q
4AGfSSFlfBRdhmidaGYUO5C1Pmqin+ItzgvAETmnfcCmap4uQR1ZsSs9nwVJSWzz0yIZdp/GYrLT
2Yx59AzRgLmBZGoR86NrAoZzPnPilaDpbMijoMtv4oTIRAyhWXSK+iBEyuNhujyTDI4WGQaZR7If
iZHvPj2E84PEOAHLZYbh3gYmTX/5c4ikmrndJ0IfBD9BgKtyz+QpY8meVrIZP4I2idcz3ZqeIYu2
MST1KFnFaeCTZv5N+J+4QZOC6pngjeVx0SFtSobf7IzFLa0PHQGZ7QOrrugKeDfgoVN4diAutGCm
V2JqqmsNmc09JsP/cew2igCTtrDvJyKx9vGayOGYS6gevxHpe4/GUhTuXBIw9NYbAHdRfS2wNrYI
QDKySazpwmrYdAAHyiM2wRkfZOC4HpeXdCtiB/z11+z5IdPf0oy/avBtTIynAAvXeyCIAfiuIVSo
awxWFpZYHKba7Z6iTCKp3vG3NYvDdV26jC6YefosQ7kQDQikqCLpeAUzwIOdz8z2XcQ1LxAVTHsw
1kS/KCxlu59W21y7sRLzLnAl1vV2pSD5pC3K0iNbg5lReOmNl9gHmrej2PDjfTWp8a1ZNO1BlwkD
dGjJg1MbMnPee4On/uIR1hyOmutj0zWN91HMXnQFPVl8Ri2ZFhsSWTTxeIPqv9tB0FH3LekKJN+i
mNkELMjocNwpeELLmRCOF7ZjtJ+GsWnxPLbl2Udko09L21p5ZDxDUBAlJItbWyK0PhLQ0H6tRHY6
n0IsRKs7QPEq+plkPhFWap9iPL4ILJy+bL8dB5XuNoZ6QA2rWqSEZO45jD6yofZ/Q7Fdy/NEfsD9
CF/Fbrxkmf4DalGo3Sp93LKrwtB9InbCqD3Ts7a+zGa9ORfgL6FaJfQtZr2Hjx2tWzD+Cd00+Mm6
Hqd35EzViruOtOdsbrBKYFKtsnPWuM4vzO0DnrQIycUdcQyJuFKfJyihF683wbElMys9k8lb7eBL
ItfYAj5K6lMcwyO5Gn+BQgOOACGbZKC9paOpsyub2+VXkvOQnnBzLtzNKiPgcwi4QpH0gdE5UNkj
j1tD0wcvuOJI6axTnfl73Ee4CBCqGgMZQxK8BFiNziUfmZ8DQPd1lu/DqVKEZYApWuythcBeAqVk
WD/jWZvg7IhqzP+UZYlD0akHj6wV6Pto+TbUjyuVPX8OzN6BDWs5uLsCP4e/JxWKuD3VShramnZu
hQOBO5CgKP7HO3xVKPbhQ0x7qv34n0ZGOqE+7lkEtZJ2YRPQ9jPHGar0I/UbRpqPijVM8kI8HDZL
GI0xvk1eEoQw16UaO/8fVchaHGYuqH8t0Tdf3URm9jmOemBWhgXNirDBY2vCE9jEF9wVw4UQgjS5
dP3ovkyxqnkt2Va4hwo7lbkQFWH/I4RZ/GmYAlW3F6aK9nhvFEvQKerW3SAAcqMldMYHaG3GefNm
nFDJkjNlYN5Y+jTKaY5ki+lYqV9r+DLiPkmZZf/tStIBjguSRD5TKFbykwcQ78V2BPSUnDK+fO9n
UJNwz0uOmo/5Vmed6hSGvijxrnryP5roHv2+5Su6JFYRHLtzXDmhj5RM4f46QUEBHvHukY2QjIM4
A8DCT+wg5U1O7sJDeUkwu+Lo8BCPciJ5wOeTQMguJLgVtfVWJYxy9c6zwGIhp4A5YRPnOwHXmPa5
hESSOeq+A8nsXLnzsnWfxrDW91A3lHp23Z69M26XOT+ImZ/4AXU04iwzBsNZOY7yz2sYVMzkpMKp
NQPq8ullnKA/pH1YPfCcJgSazUzpgR6X8GfCqVb7HDiW5CNlmWwvIkOEx4w4iMK3GosDnLhqCH0W
xK3+FHnnffdoZ+LXEXMiHHwWhJfYjJpwXVWEz5zzDoFmi2HUCpqguZs7Se5mv9ZI9QHYxKeRJRUx
9u7kXzXYYHukxKTZ7pwoYrqIraXeBZGVwQGJQVh9+AWrj3NmKMlf4wyCyUZPaabuSZZABA1RWuWo
C4paZS+MZAOa95JBgTpOPdBuRrv1jUsRB+BZIaWH7G52a+rQs27CnhDTFwRWsn5YwVTlByZpyU/T
wijFsogc7VBPRGJua9ewkKJFIrbPhp39dNbZfmahUc6pC7pQ3jNTw8qHlLLcDTBK/ja6k8gZVeGD
cx1d19nUWLsN2kLFoGlFq1BulllgmS+0tmZfk3MTE2Mlu+Yk2zWO9iA6yWcBzdVhDJ+JQrqkuoxe
SavtHhiosTCJb2r8HQD1sSILCKU1907nf4UFqe0biugFUGgSIGBcsR+QTCYFmTuRSILflBScM2ND
fXb0FsYYmwSZA4LbikyjYx1LsuZxfcI/9abAPKHIjqq3kGHeLUdYe1d+rcXnvEREsiuTGOym7wPu
jatuqb5i3OsL2IEun51nNTaIX3INeQXrLyqOdyi+Cr4gdh50+AbRgNoPuhjza0KwM9JcR2bldemM
bL5WRXjfNz/UkHx3gdeH7nczslE9YVFP40Prj/7DFNHV4APPUmc7l5AuLtxCK0hKCkP+Tlc1znMB
wIqhzdr16/RiWtGWaMI1GIKLBlqmDjpgMHZhX6GX78wr588b3hT+jFlnppFJInawGzLJIMet0+yM
tTp0wAJ3IdrQKZ3F1RmEiraWCMLuTlUz8YoxgznGyrlMG0MCGicqbAtwdNnWLYfo4baLQctU5DW4
SQ3la4PcN7wWXpISJA7mBjE8EeJ0ykikoL7eepp2XsPiaKO6kHsicHil1Aj5BZxiq+YXps8RwKEl
5sSHaeKYrU1RsqGAjSV3WzulyR98LXP8qxu4j+9Kuyo+H8WfjR8LpZfxlUC8ofilUO3cNDvaTagl
CMvB0syK89wAw4LPB64Pw32x5ArMFU7lQ2hjjyYCkn2H2C9PkmOrMoj9G9fyOWGsyEGrrrva+oNH
Sngomw/aX/tLKL9xodPmuBMYm6mLYL3k0No7Erl8WHovRHCvBHaZCprHHj9jzcPOYYvNJu/ao1Z9
H77JOKfXZEW5HvBm433oAQFNiMHZ37CTMuz289AL3zh00YhjJ1a8ZUOoyUQEv/V7nEPvbwZjDrUR
Byhw0pghEuILIT4yxrHkUqIjJJ9cdMFvm5dEV1OgEA9P70naZNKRxgPwhEv0CW0QcV6+2/iP/aIC
YtVgkFNFtmPI6bbpE7A+eNEHIBBeGedivyB2uiWfqEAcV6itr6yf2a40KK3Lo2LQgTgs/X8uMiQ/
vCJ68MRFWi8uYNIrIpqHmvqGteFETOk0WPkbbQoIE/ZoGA+XiGk9+NU+qK5xPQQHn9EF2S59peyO
gtLjvCWQDr25KiyrOK2Rf3EqddDa8UwwkubSTragNtJ/+SR6UhfbGd50vPp/dU4UX1ol+Q+dEawL
lIl/QcoS8OBiHD/7NQO0DSnkhfPD6YzAPxl5CPeUjuR/Vo4bIjSrQBLeta0EUid93Ten3KKVRRoH
vfwhown/XTPBKnbhEBavopOPVtu4ehwK692FoS7tdhkCn6CYJYTtGC+O8E+9shL+B0tCJuWwIHKO
CBScL3TvkzqwcV1zKOua4qeqloL6tB6pukD/rabBk1nTVYIuQhYI174pf4WdN+f32lvLP+7aSndf
1xgeNL+ZQzO0patff8oFZeGxXv3ObtGskr+dajrFi8tAcNw2oVt0G6dULUKIphYfw1yaj97tw/5Q
R8aN90PhOv61TePkk2di7o/ATYP0Y66gdG9DZ2RsHoaLuq8XOo1dhAqQrGjbpWQ99Ym3cO8m3msc
GRLqunha5/ehN3A5TRyIu5aYk3oHvYR4UMZhvt21rszem0Xgx/JL2BkYkNg6xjsbo8LbCjuO9T2O
k5Y6t2nQ8izuIq5iCUis7rCjQsyIUi3QwBU1FeGrwA4onmeMWfmVlLSu+c0wfQIWPWQYqBaeRJtU
z/TD6SdMPkZuGLSYdOkwSeU2SIWDQTGt0QDXu5HwAaR3rQIutx2y1pnu1ibU3XahG8pf5qAfOMRs
GMS7GOEZ7sKZ4R+sM5wqFvHx0CeV5FDXAsPc6Gh+xpvyBKsKY1f4UDzgszumx6YdscR2Vd3FgNQB
NnUsN/q0YKJWdLh6+s4wsmxypZH/GidyEY3jzaPVqEbfbcUxI9XErPdYkTPWtL2DB3948rq8dw/0
Y137vjRiJb7L97spPpR5MmIuVxnG5VFhfH6uO6n5YMHNQaJAeqyxYLLijpfLsCJuPFgyc+r7PmqU
uivyifPx6qayJV4F/XY0w7jjnJPAELpAH1nWa/3DdsoGnwl70+J9yGoUzuSgAFDYuiPJtrti6Nbm
TjDCR2NWM9eFHRYlEwypPsQyPzNYr45uwx9/ySpcUHDXWGAg3+104FwKzfT6uIo6y5/6CgXnhjFA
z39UG5NBtksJEUAJPw93k2sr+1WkrUcKm7NIwhtE1WzjTo5XAmnk+iKAz/mXbq4gRjnuModnTXts
NzmFKRmipFQweWjUQhEse9hMR8NS4Q9dkcExUIYu0jNKS/RVXNINaKAUlhD9FUjRy8CiVW8T7Xsr
XTOc7Z0L9hM8ghKm2U0tyuJd7Dm6ehYFwX/Dplck6N4PCxcXIrAJitM9SwmlnwvPH5t7BAfL+B4Y
emImnmWa7gLH4iX0kecCNFHt9GcK/DV7wErv3TWuHl4Rf4v65PceyDCFRUQwRmjJtFl86sOq8ZgQ
tW4j2A/l/XRXWA0cuTKJRYHSzzdMWAs96qsp0MxiDiqjn5L3y+yhjaqKiBYK0c2UQRdDoCpisOh8
MTI8+n2M1juHz6tOS7yOLOGoFastOi4SUeE341GK85jMRe5Bija2Mqa7t61H8970EKbJ27UoCktC
WOJzOUkdfboMcz9a9MAoYZDm3GdVka8PzjyL+jfckSF/IgaBk4C9v1kRiQ9VHL5ourd+B4DBfLej
QyHfBlQmJ1TyySeK4e4MwgwtPmo5wUtPk3U31z3axulWqJHtyBzqlTVEH16h7OI2EEgy3a3prWtP
GrWBt+9rd1JPGQ8vNrEK7MeDowl62FmuvZ9oQGR/9FSgM3yRjBw3gxupYuc2XRVfeKL7pwDs3y20
wXRf7EuqYRcoOgTwIuNysXzfYmsCxs13PWoDtBwAaafr0HXpqk+BXt367xpEi3Phbwjrl9zt7RPx
r1bcOZ4IPqgMZV0R4WwLGJwgG1CcbLtijNwPW0u7lEe+izJlPY2pMGDeSM7p7y7zdUKYTVi85yxY
yVorefkw892o6i+sMeOMpXjcTG9JkaYDvntvwFoJH69yDwEVWnXPUjpJfvPyrj6EXNb8KBr6LBU7
+s6bmX+qDZnJuJ6GsIYN4BXF91RC8bydlfRFReB5NwBKGYTezosqxn26SkaUlTrPZf9i+MfqXAac
wpyhzKPla7tO9pLFBVyGnruFzJuixbfcKUDykIOD26NWFuqb5kyOHzV20wtPmEFbP0f4tbxO0R4S
qy5B/6aQiX9wZwXyFEYFQfUZuPvuo2Kf0hE7xbeOw39xkZ/1cAcPHtrxj4DM+AcEDuQFAsAazYG4
MW9CepF0lgFJWE8MriL5DjdSkdtWzY7/hnJftkeDHMk9lzcsEOUUmUbPKsDlo800V6cKInq2LwK3
ww2KZO5qsi6NiVbCe7H3XfyAlC5OchadxXk0rkX5w0s+/DZ430HMKuF/slUinG4BlRgfM+WR3Mxu
rftswsQlx3Ye0/e1r/UT7Cnm2S0eCERvpEvj+2jl3PxQlcXmX+n43C9dQDbmLtVDbi9YTurnJtbR
fxlMEkMwu2ciJLIRuKwim5pyi2Dcru+hld55JCTN3zo+nd92Yk7bsdjhKjqyZk0QCDcadEreBPKl
jYalxIMFpmpwq1vF1Lm1zzrjlquOEr2wDBHJGj1H04zYpu7muj7kk1XDzlCZkQcJpp1YYeTHhP7a
jmVyFqctwpkhZ6IJsxKJI7WZOxBbor2DJqvc2ZdBENx7paNRgqx+8cj1wn5+jj0PwPwQBqzzW6v6
cJs7nE4HolVsdExseAOGQ9wupo+kvCGIqiFKB9Q8AnvmmJrxu3RzWGwRVCFswEQkzLgSRqapnl+/
Nsh1eM8p5OTGYF8BJYtp2hufjY4RCWxQ4K/e/YzB+L81hx++HYx0ym29MOEBk0BATg3qLX1xQbij
yhPx8s6+jwoaMKADJRJYO9DS3G0R9obG+TcWfX6VdRuXl3ZNu+zkqLS5b0rSs7EC9vPsbWy++gR4
S2Y9uxmb2ZfFN5decgWm753KobhqMTTFzVgbt/eGOAnxZwk88qhw7yZweBxv+OSxAdadYl3ot0yV
A5hHqkjffRfLzbGvPfSXZ2jftf2acQwgarVBXB0187RnsIHR3xlxH+r8uXbll0kmbe/J/iHPE9Us
FGcA/S2hYBPW/E2UeR37R7f5g/ciuicvF1mDj/fjJTQeIcQoKaR4jBxGYf3ZXcXK1hMqi35o3GAi
TEYMtfsUrDb3jwG3UYxA3JHl0B30XFamR5pOlIKGKIaskAq+CSKxXGMqvxBOmRvKeQMmunRoVljs
s0TsRfQXr1Qk+SEIgT6h0plDMo8R7G7qfGT8gMvRwMgR44KJOndH6PbNokBLSbolfHg1HhgqT3sX
d8RzH6QR0QXcRPIzh3A2d7py/e6TOnIuCLbnrPj2IGe8wzbRZIWkzb9wmM2xkdZ/x6gR/su4kcm/
cOkIcI6T10Xa+UOM4sAwoAGQh10FigL99bycrChg+HWkgryj1ObQx2bHbdwngv1I2HtMaTKjguQK
O3j9jVZl/cas6f+Gdcwv40Use5jrYbQ7hAiLbvk6WPFyEl7W06opGba4TDA0xZSCn+REuyuffBzb
E/Ec+uYfpDl/ZJpcqCc0VY1A/ELF1d8HuafWOxCGzrLDQxjiMidXBSCge4NxDQ1dEu92CC1wQG1V
//SdMuO5g9oE8SD0i+qaALlyoDSTlfIcCP5UsUnQajIiRoHP8dkht72H6lpiNpyH8HntJqI3EO/n
xFhr3G68DcQi51yhb34nnL/Y413/FAItE79sNiXc3mgMSFLBrdbuBr+ui4eb5v2Nt4SQmbGoli1s
nMJjQbuUJ8/tSzjWZUJm1x8cLkhCp8STJ01WCmvTQto7FRejPBckcwJqo+YHcY8RiciVPGaZ3747
VVHTiOV0zQTaYpPf+3NNAo/UszcBY8tM99sO3hDu/N6d1iPr3HK5RMy12MiDYW7+oi6O+SAK3u/2
q1bQBY+4DXxzuCUGLe9B6czTtihvQFCQF0SMsOzqk/jZL3jPqVylwkmG6R/yEuFq26HsiKzdFChY
NqJ1+vgxTSmnLiquxx46L0r05HC7ziHEVMRreXK6aV5913ttWKJl7EaXsdn6pK1725WUzvmlopLP
DsC1xHObwuPciNu3zLiznvIjpp8yZsTRcqJW6WTQF5la3AkR1SeyJwmwoEVa+xM0H+QDBaX9V7GE
WBxiTtrTjPaV3xdR2hOUGpX8ACTLcdSkqqfkSQbyAVk6LfdsNYizSLLAAYg5B+C7Io7cN+MtSPG0
dNmiWuUP4BsnZ9kLz+/9p2yZV24b/P1IhFBVv06Zt+BPXPP+fhZcz7HXmfiQSZfJFGvaZkX/W0lC
b1GCDM/0EwPWXtxF/6K69/srwQOGAAOb6zve+zpErSu6V+QapH+j8qB/GZzSJFAKF53tdRsEjwXb
wxWoJjbSfOjXn5b3PaW70sCOGdYHLl5O1n/gUQDdJrAU8MOSXxCecOKwGYcuA4ivp/1DiOXHXnH0
OXWa80gXNu8H8MuNPrBSyb0936uLBT4zERunSvvrvme+E4+7oWX/oo5oPSbOR5HDqXSfvbKgy+uH
wHGOU+svwzHwRj4FL2fDwKOYohopnEW8aRmYimbLQZ/QCWZOO5HnSfjPrlWXEA1FlAfysx6aXgMc
G+WVsSOvGJPV6hk547I8FB2mK55l2LatnjsuU+IT7lmRagaimtPtCDYh+Gb1wVDa0ldPx76BQ39G
SInuKi/hLGwD/BuvN3tYxv3s9Jgnmnm8LxwK3FfNqPk0ONabmA2nE1XjVHlIAEk+SPEPoXKYLsbh
wthhjeHoJIStSS+KEFwI9mOUPjJrBwxkcO+YfRjJ1b7NxUSQCmVDBrMuJaXyMypFdR+n0A2IZcZP
g40bgfjkyy3DUo7zxOmjH4nMBExej7J3NzIvZ8TQZPrXmo7EnjB5iC7EcZDJ2JVJenVLJ4rfe6H1
qSIYpNyoaEYwQTzYgsYsJjuKftAMqxTNEZCnZ+7YyWbhM0QksL5M6aOH2hWkV7U41v6tOV33Dlml
kVtxMy+cVJ1ZQEdBTBfuIGg1qK18eeqyBbSrDoggoABqouhA/aLNY0dU0r6iQQ/3KXgO/26M4qHf
D6SbyM2sgRQcysKj4poJWSvOFlbavz616O4wKULfJCzwv2ElVO6UqRDWNxwXYlZOrKTy9dzPBkph
XlCw8yZL0tVhZw3pcWKfw6I37LmiHzpUJqHPtzF286ksx/H3WNgpQOdE6PMt6hvIA/f2oMe8u8NR
20fzSRHRN15K4VUu6h6u00+37/Ak1AYSEUKtvuarMZ5l39njZNwif4fqONDGfPdhV87oEJZ+mZFr
An35SkTVHmGM1eJdIhEvn6F6JMODhY5FRCvsfrCDgBjVLTg1TzDfeSykmS2u8BdQseEk3vQM2ooX
VYdoEkLCtSPW+RkVcUHtjnupTEf1gJOCcCA2ADdyy0ri0LJtvZEtQ1nO483NUpcE3eUlA8V+9SBr
jEnjnPucl5VZUMXsnHi7ifwbtLsc/+zLq4WFbbKXVdTQRvFUyqQ4eBnRl1BbNAzi57IWbnzDsjij
fY4R7iO+6IOunjYlwZZLeqDBqGS/W5c2/h04VZntetdZx7eOOLdyV6FTfsCIZl9yJynMBhcsgx5L
Fx9tR3DG9w0Dyed6oFBmYzmaix/5aDcD7PzPqZPmdDOGpPYDUZrFOURKvRw78LXyy6FbLwhuQRNU
bGenSGH+rXkFrHKcx/VrlQZ57paXu4KuKzzToakFTvYz5bq+hWLFRvUPPuMt7kMGoCjbo6CsEpao
CE2XaVMnHSoXEeZA2mTGiPhBh4hOrhFoOfaEdYJqcsddF8gDQd1ORMQFGeXtAwdgIpF6pgFbSez1
0LbQjYNGOUqGbFFwAlcFInRH/9Zqb+OxhgTnjrotr/5EPto0TkvOZdT5BHBBVSvJc0SoSB2QOXdO
b73lXjdp0P1lGGiZ3iSuUFjaWy93jw1QJLR7FTZ3bPPgoNdo2iPKL9Pv1o1iby9tZtOrB4BFE3fp
2ixZPy3X1d8MjZyljBpF9YvEF1wKuw7diKXYHSv3ocjjm6OK5vd9qHHvPbON9OVn508OaA9Pzm5+
14p1CPbWAnnZIyIu9T9JDyETVq0ZxIxh5vINHtjmBjUKxzYBbkul42ePERnpLjqnvBiw4FXLPDzg
8ZzLPedg1TyCjZIoDOHepXd5gKDjaXBpsH8SO0KD2rujtAkrZcSeGQ56ljTqT0A54d0EwUn16XOz
4fzQTLEusQDE/Llg2EMYX4+dyNm7teyKjGG11+08rNzxniIfIg7/RxjE37HVq0pfJaYHloqsWPLw
2LJwnn9GGbkDft2scw6mHZR7jPqJmnmFFZjBJwoJ3tiN6MRiErGixAis1DUl1tZzCFZh+52F7R3a
8DglcS1fJQsXtC5zeh7dIRDQvHpllp+WMOHwOEvFihRML37lr7KgbkaO6WXpbpZttyC5NHF9Z8ve
awlPz+ig5wQyyI9rAug2hlHUhByCSyB5hATC7YCTz2WVFWfCOTH7de0uAzweHsK5A/UCrTnqvONa
rIN9AEwbSiZucHOQAQkbv1lGHtV+rOMlPGqcN+OhQ7Fd2G0dTDWx9/BvxAuBQsRtMpzyhrPwu5G0
4VyWFWceRh8frEmbzAye4U86IfHhlt4Mi8Xq5dAFkQih1I+pb0DkQmk4gBrsm/JUg36QLbYMDkMi
1ebQ5a0lT6gQm4WNefdVTtOkXlWPfJYQpkGRVWRCojC3bWEyf8RgTkfL/phJWNztwgLDCf+SbcVP
o5ey2eLBG83GpomQX2WUDUV25b0JfczSJWp9nAMNJ+ofnrWaDnslfuY+FUMCykyxUt9ERa8gYw6S
DAe2YRbqExAjDAc0zB2/y8C9/WkZffh3rCtK8U81yO3R51oHpDEKahkRMFEyDIVkTKK5EmjpQTmG
8uR3qfbRHS5sFC61YtB6MjLKbxZI4XOoEx9CDhaOGoR5EyP/bYC+43dFGTf/RfTA1I9YIy/SJKT0
oFMk2JaRG88Y53kiGIOmShqeeen2SilM4azV70Nw5PIp8sHqaDi7UJ6wh7aZftZUX318YZg9Qo/b
YgXNYfI0eICr/CEEI2SKB4CFrYkOLeS1vt9jBvZqsIuNCEW0BaWPeXohD8EgaY+KdT6UTRFWXwll
wHyNePCmo2kG8irqNM4NW/RmjE+zdSdz7IRLKp8zShhGTC1wvxp3WUhcupFHz0z7pxltcIa4cxhr
D2aYiSJS1VMQYPtaK3uuaK2QiPIh1bsaERt7ZMQKzMuKKn9GPtsz5g/mkrSjnq5hu2CO6HZNQ8m/
c0w8URkxvqBZyxoS65BTe5vRX6bsxLwmWE4hiz+xY6Ml0FMUWXwSBC3/cMgzY6wLJe9afyLYFq3F
R18JT+9FXTYGr/iIpUviIGGkFCSICLAgMBbtbDafiY1K/o2tT8RyFyTR+A/NSBB809m4HV8Jsrit
QtsSnAhc7s0vJHVE4Wjrg1xoi7EOD4z14CKX/ehsW+LW2Pb5szOzy+NAGncdRj+D+4RI5Z8yMu0V
wUgBZa9caaJcinbqoSqwOD9SD4dbBKYUF3lf5tdxHNr4ColhbrE4V4jbUoLsvT2bKSq1ME2JMQmL
nAcrdNoCSWdrg5UzEZwj+t4o+3SmNl9PNRzHkWfbbZIrhwDaqWmOpj8ZS8dXUQnLxhcbGvJ5t6Uc
biTqD0ZTlAnMxOnXNlEZtcHG4qGDNLEo3gEHDCqRS7GKf7uQA4KnxacO2VPcKPQn9CfZhcSZcH5E
P17k5zEOJnENbbUEe9IisrdxllGEJJgW8B6mef9eRCguv1WTMpRrAhhbO+QvfnroStf5nUZB9W/C
Zt7wbbjjm3bWBZ8VOYD11iD/+oEgg++fbF42CF1yy+Scleif8SnX3nklze1Plaquhe8EdRyRX7fm
pAimxmPLV5jrCJHz3zQjDINQGsfrL7K0sscWDNRyTOo66LcseG+BNq0I231IwjPBM0PYnJAeZ3Ln
dm3cMwJF+fhr8lg1HaaBqKrHdWKw/8KyimQOPp+s5bQlMmnDviA40iGB0MvG8h2ugv9f0ObFCZ01
6HvcXPmr7HXaXwrlw8MgewdWuooc8bCkM3Zg4kbr51nIuT3UanEjUpdiSbwe+Nt+I1U+vvSNLZlN
cxgdChTPzTHK2/Qxkmy2T7PPsIsonirGqzoTH7l3xl5BlJJZIjZ+yPz5MWtqo8CPa4njYZwi5jFp
4WyVm+NLEMxYwzMjFnsO/0famSzHjWxb9lee3fGDFRxwR1NWrwbRMCLYiZ0YQU1gJCWi7xsH8PW1
kDUoiaKR9m7lIAepzEQEAnA/fs7eaxsCNVOvXckpoQhx/JALXV/D6iWCx3BcbKgC7RDBtfhliKbw
HWNXNAFJGSlCgZTms0TkhNOQMTRho8ZN6Y2QCoHdJPYKpVqIVBP707Ja43Q7qx1e4+cgxN22cQND
3SE7AmTfFzq8rXMz+SmNxLws6JLTh/uH3GX4Ci1/Os/LgoghH6ViPnVw2buEThqI3uJSwa5ANNa1
JiNM3N8+uUgwztKFZNhdACBw0aC1M7uNk+b6VQhKYJd0A9AbbhkfBuIJljYTlkD0gYMkr8uY825j
OlU9XSB4D6tLFGv4JMYkeqLomxyCvarwoccAos61ikjBwu6QHgujq14SAuV/JqA3xfmS7vxgNOgw
1wwZi/OarxRvIvzldGsEGRwPpWj9x5B19E6NaZUh/2LxNRHmN+ZDDma3OpDQM5wx9uMue4FLOKFd
Kb12UaS31DbAZEeA0MELXSsbNQfosmxnqsS29mbtxa+zac4/PWZLpDD2c7Lzodpi1TMy09tT6U1M
KX2+PanVZoh/lVfH54xraneTo/0g7itU7WUHXVAyHOdJoW1SKnCeMqVlRirTfK77wQXKhfr+CqVV
Fx74BW1AzgJB9KYwVcqco/I50I1GGgDu7rJWXHQYG+NVb4+Yrdh5i+upifWAZ0ELUEWWKDb2DHLn
cp6b+rH30v6E+RHGjm94abp1Q8rIdd+J5YAYh9WPml4QIJSYHttTYQztz2Y2ceP7nSYgCa1I4ngX
mVU4wwt2PLqzAImdl1BPvJS9JetxxWzP/EUU6vSLQWvRX9ZzgEZz5RRB+CpQ8KTA6+bW3nsx6d+r
EgoPqykSeesMbblXXPW1p4qzllOdvbbdWjX3Mg+YgxN155/ZTdST+0G86/LSNt2DDkGzbJmiLnxB
NBSEJlG2k6oGFIbDblJENjYkdG5r3UlcFGEUWU8O02B12ZIQNj4UWKoh3dhRTpQvmiUc0MYA68cO
DHHwej8j4iVtqIqdLlDFBaoyckOhUJSviTHTjI6p6++9UqYn7GXhSwAcT2+Lib0bMYfPwbQbXOzu
sWy+BRVF4jqMBkjqZdeET+C28STBcnKYzJVBTS8oZIa3cmmrBQht5n6jXJt8LMKrsnydSqz/hN67
S1ChNOQd2h/mjU5MOPNIZLd3kwvH/glFYAB+Lhv7OYuQk+zxYHAgtku0PgSATe7WIeKo+GbjJUnZ
v2MzvRYm7r1rHTdqQaMCRcBZ5WE532TKmw+Q2Ee4hfkIR9HM/crexKPABFPptJUbq617eJnIC7t9
PZQjtDMQG2InfASCfKqcQKMOPskmwmtsrrB8eP2tbjjxrLwG/+p52apkX/QcEi6mOqqBhjc0AFYz
5x+1jYw+4ahQ1NOBE4VEIUy8q2Nca4k3w92bAWeeLa5TezjSFY3Mb3nFGOENrw3m7W3vVhBIzwYU
1nF4xeyPYOkdcwa77baJi9GU44c1qIT7nIb3xmiqGEKTH/TNZdEr+zuLuOtuVRQl7Xpys/CpxUbR
/pwnTNdySyu3E2tHY+gmxFva+XMdZc5F3+EpwHOCkiAnGArh8SadZF9focOb2rNeTyV6QhQxxrhR
VGIBT7tlYI2sAzp3d4x4sUkoALr1Kp0yywfc4FrN0QH+Wu6w5lbl9YRd1MBLGQCBXsPlKqIb0sBi
i8b3TM8G0c2Eopi5KagHTOek5IAic7J1ashZX2gWxng/s0Aj8yJKMMSYjMbogHyk4ywp3WEJH3B8
Fg18cNl6Vub4PZr9RmIBbvPmDFWRyLcCQeKdCnGebdycTCG6KUb2PSE1wLoKKofilX4EalMa+438
TlOu/+XzAlMre2ogJnB02JYxBDkmw0DCbNc8Ncvy75Z1vnMqNbj7StBZZqgF12bPbMcKfxL5hRYS
hqF0zsoqQv3t4vqN9qTqTDZzc9mYxYWK+q7/yQZvxVeQIrhfCS6+haxTyntrqdfvEEKEwT3oqWWg
OM0SYkE28VifLTby6EzP8L/Y40LP2ksVormkiu2P7hRN8S4MES6v6nbEacaBHB07R3mTvkokOLw4
lIzgapzMy9eJR827LhAoiTvFmZ7RQk68evIt8nCtsgPAlUpncM8URaAgITp4nvKgFVXTDVWPRVaA
ByrqCuKj+tVC7Zgu6WJ47cMgTILgaInX6Idcwz3kKeSkWx1T+p4qbBTO3g7pDaGgKjR+9GgeVlOo
jP4YRcorz0uNnnZNY7Uy6RjVjf/NLsfW3NKnNNkbiKws3yzBRPAM9ZoCfBoVER1QG7jnPaL3ITsM
kaZjRjvGR/kUouyUtzb606cek5h91ZBk3J2JgAIDsIKFB2hK+bnOBtLcF4REM+p6jeMvIlW7adCc
vNIgwQxOcoC8RAs4CgDyxBugSjWCKnqocm96pq6YhtvaJ9SZ2CIt1A4BnIWPyKikl68QoBfVVcix
ObkgwcFNrquS2c/Gh2rIxBoDSEFvB325jYsTbyBQfssGuUr/2wPOhByrqn3iA7CwtZclwpeuuR1z
FSQPfTrEiP75WVi0poRZPNuMHxg3sSPcpnngpKGJIw1FmDOAMuaOcIpaBp1zrHCtjJAteozs/Iln
+8fO86f2Z+JzjN7jjurVnkadiI9secK4oWGugzsZJnW7p4whbVCPro2R3BZsKblqZXEzIs2OtsvI
R+xNhRFu68QItzhTM81m1GSSSxJIPOhBrihOKXNaomfBXxgNmiN5RmtaU2FbBBx551WIC2frqLjN
X6EUALsYIzc+1VKHh8aoDHokjrAsAj6C4bvl0OhAM1fr8SCGBKOYDLXzGiTt3K4b+tIkEqUGm6jr
D9a1g+0wIKCdZ3Wz7GDO0nR1jr4Fb4h+N/Ao5n8lrBpUQhA5i1Y0+3kw+wVhVeOyMn3UnkxsprSC
NODBJ20Kbz4PXPxNtLxGQJL14Jk11EBNRk9LWyhcpx36lCbzxh9GEWe3U+RHEW6qSCHYRIkNzhlQ
3nGs2B/xSTbhdzMCBENzXhtXBs4H7EstL9QaPR7VPJo1OSyxvPEjcuvuLdYVYiQDBT4D5SpW/Cdg
M+inGzEccwrAn7ix8SUrxMQBI2QMgBsV9PgjUX+jTC707B1TJ03KTY3a/oSsn9le7Iya7FnMh09I
aixChMhXOTiKSLvtQF/8sZuXEU9r5dN1w0N6BeiQvmaWll5/hDWaPc+z1S6cNR0Y68jt7Vv4QfpO
W0H3RI5l8Wa1Mn0JyKA9tyzdQ3as0OWvRjZzvG8oi57pjSK8aqa6qbYNcAZj6+dZcvL7Ai6eQP78
FGNeuzeQxkeom1GfbDQ+xus8IkRr5Tcl8ivIbs1rm1KtrLD5lt8xVFjffdO23tI4/ifBqe/d9ezl
DeLs3qlNcJgiJS4Q8THDu7AQGx411sUR5Wm6YYicX3gIM8EhEX1crxAwAlrWMEwLFr0aU+MkaxKN
8Ewyx0gC1jWSUpgb5Z6Dc8iSCevtnEy4KOoI7drKa01OBJz2jAybnyzfGlm1zpqEzeYXdVYZby1d
uDEFTAHKMyks96JDc2hir5IMwr2y4rvWBN7EHCtcPzt37KzDbcR61RMghW7VM5GoIFdMgmHHYpD/
0kMtXwzNertQwnPjvK+c+tVlwucj4csL0mB9+vHb0ACHte1nWV93tvDu2XNCZ086H5kOE7JZCBkF
92nVs65yejNitzk0dEBh/g1hdt/ULUGVFvs1Kb8lM9utYOLyJtveeNAIgvdzXVnfAC0vyB1YTS0j
szRCb8LWvtZ+YuW7OAhxpk1R5l002ex/L0Bj9OseuAPixrLENRJbFCmIQPD8+gwEbww0M/VB5551
NwxddFsHgr0wlIRqQSIIx2vRDgW0DpTk9iqCWHaB029+MQeq83Vkk3+9ckZO4QxYBTZbOYzjozYn
4JkcRhl7MrJuEGfbBS3hyM8PCq3TsO4b1d0yVasfknAqr5KCyKwVkhkaZ6p129sMFCRtmtAd30Sa
IB1hEObs7LTLyrPOJLP8zDBIpV8jOyfU0qvH+Qeeqvrea4aQekSY2EksD4/fGXUTKee89+WwNg3K
qW2h4lmvdezBvEJLZ67o8aU3XhkmHIdmwlSB5qt4g7ExufM52LpUjUH+7JsSUXgfhADoeBQIzqo4
k935MID4HAIfz5YhQn3hLzaF9RzmBq22uUq/N/6ETiU3tLoMK1FYZz6lU71y24QVNGzoJJElxMK6
8kGWnZpxdLEkOzwAlA0BzwY7GgIhFgeI7X0VixsCElmowHSJZ4SUqEujWTu7duqyk+qt7ATOpXjq
OhthJTdCXjJwSB6CwoEQ3RW06w9DnuS7bIQBuBmZaz8hw+GIFLg1Un49I4KieEioe12rhMdpoTaP
9rAfGI63mF6Hgyw4P3sBgm+gTxNzroa3EWhTVVEPDHTrOc27JoxjDo+ETKaz+0rAe6OBm6nmlHPc
vLcdgyRmDCAedqDavp1wC41bAyfWjyyKhm/aw7pHfW0pqrYhl/MixKINBmgu+26YKL1WGEpNNJFh
6OsN7Z422ZqIgBBytjSCV23vL1B2pi20c0pXPHq8wAzUnSKdVk4XEUSv0wm5i0m3b++2YI+3WYoc
YIt6AhQ0icfpUREJZq7mVBN4njatB3FuiAiNqNuAg1gtU5+bEYruBmFMNW6g4ifhU9JG9luM1MlZ
oeFq6a9nHSaMPCqfYwAOF2asl0gALWAWc+wIPeJWpuIIDVhM3+zAa1ggTGykjdB2d2hCbuIalEcO
wMiq4X0mnFzKfdEki/ASMgU0qLoxw60BkHm4AGDJMFE2KDzpVgh17cyt/9b5RXuvlk+NxE4LuMNN
CMV7ygXqd+x6eDAGtUhe0wZSoZ9U9X065u6L37SabZRFEPcqhJDtZFoS1hK90EvZS+CbnNAA+Hig
1AiQhMCI4pmpHIMay8pHAhHAyvEmYi6ErlNnO2KMyyWYhBdt3zNdA7mkKd+3MTEl5Qq2AjFenI4x
4AoOQ6S/Wa0V41c0w/OChYiuMREyb8bAprc2gL4w73AgA+GDKSaJyikhdc5KAYiuTL/FgARPt/re
ARuEQ8bo/JKhMHMs0xw43ZlCF8eMyNwE6H4ZPKLUx+0ZhNreVR2TS34dbOaCtMIlSXP0Ftt1wenN
qvKnJsuL6IISQn7z3LlGFl4l0QvO5PJ77uU0oKtAhvl5CHiD1rxh0iOImSW1Z83glfcBwTkU0Gmo
riQ2J6g8o6OfwrBjn2bKIZtNJKzQ3Q4O6fYr08orhD30rDeaUZe3GhIskij12+abzdEXy74y6hde
dWIyHCco30ZsP6TMorFAqSr75NnzMVbbPWfJs8KMwENhzetufVKIaDYmZXFAwV4NdKBcwsiWspN2
hztaxwz2PBMRhsWLxZl0GiiWXnHIwmgZALQpgsEe7zAxBgxg2Y/qCLmtbY88pvygxfUIh/s1BF9E
Bs5cx/U66tLwsUVPOvLmFt21V+ajwRiDt3VlpT32lcxuOoIP/OAXTzgNHQDEBe31xLxnaczvw7lo
io3q2umHwHtxy8ihU2sa7DUEcDBZ18HcLdoFkuyOrjvpA/m10lzzEpgLpiqAqSHCIQ3hlYzzSaB1
vsIOiLPC7OFrcPtMGm+uGiqE+kRQa2CjEehHbgbn/WkUIL1MJquULamhyk3mG/aV4GkkwiXOvQsy
wfEq8XNa5cZubGaH02hTjnXETpprQzcWQ2zqE7xAYvb1tkkNp9mi0ubuA/d0HzMZ07WNUPfQ+agr
e98ay1erclEfHcvjAJePA52MDsXz7ZQvXinKW29TQN1PllYPvtiaohbjUCY5mPW4BvYNthtyXOJh
+E7UYXHP0Xt4GaMkxVfUkp5j0Gyo1gVdSzYTgsbNdTjnYgfCi4yv1grtilqpSB/RrDePLUC+hO1x
sTLExsTI2ofxDaYhIebLHmL3jVXFczeYTxKsw1mnnyNgWce5YgC7cmz6uFtC5GJnX3s4y3YhVeu3
1us5fCEPTxB/6Sx+tCX2BQidxNWfR61R3CEsjBDr4JvHqBUU41NUUW2to4Je5QaEoziwdHGkb1Gh
ZBsDvYDe4yUIr3FzMdey6X0Aa4zZd8gry1Wyxmzo+Fjz47Bb28y6YaeHpX7JM2Y+Z1ij2q0gUYA5
YY3ahoZn0xgbxvhDdEeHOaTgqkpjM2KFNK+7MWEi7hcZQrPJY1B76MgdfcDQ2+7hCJoMCGf0jgxs
GbIyw7aSfpv0cwCRgUfC3gDosZ96owMn2ZBL2R0iD4/72fK4KG4vb9GWcTYoDo6gQCwRDjZEdRmu
U58Z+J45QhESPoEYJIt8LGsKrMyTICM8SeYBKiXSYJmttiZkRL/UO0/oul9TfrJ34FOu71wizMKz
WjjjjzYeFxBMY+EYZugqkTCg9yDNq+vLZ7qtEpqBhQ9lZaA3/p7AuQEeI0jWW9UF6suNTFMQPaYZ
ow5pAG1Dr4tL8dxVsKfXmPStbzMYInQyShMpNSDaIp61kyzenr/QZtso1fNBjEncnhW5kx29aYrU
qgK+hQKDgiHbd23lky2NlS/YEeHFQYT+IQTThsPNW9InmCCtDjnXITfcFoghtQzdR6llsA9pluB4
H0nFBkOUXc3TIA1Mb+FQPDguqSgbfBOBf52wPv/oIx0xLSprT2zqItAcYEn5faE1AIKkH9uKthLT
PPsWZEzVbDBcJjdx2tgaXQN/uDGJneK9wEtCErdHlbOxlRGdZpkj+w5jO7zJhsLutoQ+yd3gmkQt
jSrtryj4xnhncaiMV5KNyOTt74HstEYqXuE+Jc+iBwGzbiqjaB7At3u3udkzW9Sz1Zg71SMNRbjc
cLxjihCD9QZMRZfHqpNnfKfFL9zlolxnZoBpg0BKMW8N6UQGli7sHSzrsUFXhZMKAD6qu4gszGHD
htlQygD8Og2pB7+v6TvnWTqz12COsQVKzDBaMqudftgHvZIoIUm2K848St5fNi3IcJMgJKfCxNdy
g1+IDVeVDO5wYXW/PJo0DU0Jy4WxhC0u2A0mtntoFSp/RDLE8K5qO7mlpYIkhJ4eR7kMAMMDHbfq
sqYth8kqawr9kMM5dFcocpi3IM4haxkds0VjMnGTheJPIGmYq3jfmip3eYrzCRY+Ddf+54y0Ktm2
DSKLjcjc6ZSyuv8sWI7uJ8i08bpQzrz1OHSCzS9D9Wj3SXFhtgScbGRpM0e3Vfkjd210NKClqht4
Z9G32fYkToM+m97o046/TPwsT5SS1blHxzXZVJD/gFnJLt9mQEgfI37gO8ZUSIXSnuZ+HJXw7Gu/
kIjK86XX5ld9OzLGyUmjws2TXvOGgTqi2B10BQmewOf+J9UXXVReyirJblHNRA4iVa8cLJoRLM8b
EU09i4hpqcG/9zGjFWddNDjuyhKTTvHbNKYbDKvcYxLdr2cxTt1lnFolE2aUVu0P4gG4TW7KlJkW
dxub9iEE398zvCmnGukRjWUm7cVs0fNaCyNnBhzzfC7pGp0d7zpSBEem3ZPJm1KL0E8lux5i2INu
e7yBDP6ginSpb483FjGqmCkUK1h9E1iuxfgGuIBDLFviZH34aDnCzL11z2+OBbROFHkAoLOgW94n
REXDzteV21+QaOfLM9lPido55BwWr5haLRdghFW1GjRjVTpbyA6wE89tH2ArtX8oelj0USYcbLy0
PcfuKvJ6ty32nk8Uk3OBYZ8RxDaOvJgbMtoVIJ5tm2KPkFsIhSN0lYg4u5VJh99cTg6c8TH1jZRq
vjHfZOD78x2ab4Z3kD1ZJHPZseGzQ7XueUKsoLEeRVESRoHaiRhWnFYLIkzDb0/IJJ/h6JAXvI4i
POswFyyWH+w/0THxAY+tkgZhKpVFXAhMtI6yOaFT620kQabXCm19yeAfsUjWsj6tMGAbPxpabm+O
lM0j3dymXSewBiiocvJb1l0cqCNjbYJ9+tISiPAUUeibuMRBszFDL7PXw+A0b4tmmGgALZOFhtIo
jPho2UlAT21IpHDJJeexcXrzHJzWxGPnIzMhdP1UPnga0i1GLHOPptBSNCGq5qrqDTWtgID7L26m
pzMA8PTnSdro0B71HX00V9rI4nTfxU8jGv0fIfl58XYs7ILOE+hngsiYjKk9n4Ppu2dIc97jmKLK
hxtMUVaNNWT3cFa95O+GdyVzXDH0DpWLDGjusByODtXqGjBo0GwBIREbXyrCRuKh8E/01hGw4IXN
nXOHIT6ayjZFAel3uXFnOpIOjbKT+i2yCnta57NS/YWXNNY9NR/ardCnMF7NJoGiWy1RvayUgrck
TdNODkSiYCipCkYqa9yP6I9iyyPZ3ZaGW593yyOySfDNGDtTj3MMWEoQGhIEiRuuyTVLYH6I2fvu
cJplnIqSwiJSb7BwgiH+JGKkTslY1xMKsZFBFjWcRdunqnCAszwQi8YBGIU3OIKCPJE+ajxn3zZF
d54Ebehs4sHSw9pTgXgmycrn3wa3o1ZJUQYvaInao48slCIVl8Uv17aaZ3SO2l9ztOHJrqwOhvwI
znYVdzBNN3jb5NE36f+eFfSpb5GM0WHiu6X7HpH9LeSl8UUVdnVlOcTcnsVMcYItCTbS36K0s9kx
7YV4ZDdMrjfSwnm8VkibGUUETpOtCdugrwbi1TdXALiAFnhDMDEuTZKfRVYQ2Vq0hXEN6ykDCeea
zXmRFmCXXcerd3lMruPBx3N/YXZNenIjFmSiQ+ELbgAeIEJE3oyCSXSOdFfBHOdHVB4Cox+Mrpco
TieUgC6xt/hR3HalpjCOV7SGOfuEAdOaFbeDnb+lK/rdiSz9ZM1deRMofig6jAVNiMIAZ0+ymA1F
d9Lmc5KrgkF9H9+lYumxxrk9DbDXPZ43SRQd/ruRtg2nPVwEFK84AtxQJ89mCctVpPGAacGA5IDx
aY6P/iRcZxOhJvTPKkbU1YqCgFkBrGWFS0+wWcM91xGkCHK3sP7inyPQzdWvHP4mwpPrsbvgd+RU
noggXk5d9ONWPUsRjEsQQt4CVXCflC8XX/Kcg6Ph7FUgiCOm4htHrLHcYChQ/Z7eZFOve0eoGzg+
4zMGxuY54cTyyjQ37DnwzeMpw1x8xwS0O0Hzbu5H0OXVis4LfB1hO3xj2JDciP/E+oZInkp/W4Mt
rfa16UaQNRofmOBZXzEKOo8R9pNa5WAksLb/+o//8b//1+v4P8Nf5U2ZTQza/6Po85syLrr2v/4l
//UfzBWWf3r4+V//cm1lmlJJH12lS8sTESp//vp8Fxch/7L4z8iMo7ZpGTVXdt5dDRDyqyAabj6/
iPr7IvhFPItsFWGhYbP/vMjAreNxc8jXciY6nQRhzA9oRDs0PT4NrdV/+2oeNb3wFHAnmy/259V4
FHAbei7aN5N6covpChb8ZPn9uc3A4e3zi/19/4RivuC5jo86j3DHPy+WwsdnkE7+F/KzBqMS+Z6s
UYZ9+vwyf99BJVCmmlRvlnTR8v15mQpdFTQoX4Ifw1Z2BaHDiY4aOb6zn6QXBPefX04s/7/fHgvp
+65LzpetcG0pC0Tjn9eb6CT2BO05twW4c4wHgLZaSrmwpwO4GlVb6x3DWdTduRiGmqAHa6IM9/sg
ezGYT1lbd1QRyzxL3zAwhCEhGyBQEQIJGWTFwuwkSQ1SAasPO/Xui08v/vr0nvQdXj9LSpfk9+VH
++2hnkg4RUY2O7dQIXNyC2xIQJOUrGQyia7m0sl/gChcUjETtgv2rgzaSKVPlbSS9vzzD/P3neRR
8z1hcqZ1FNX0n5+lnyipGQlEd0XotkRXydChYBvFD91ELjAqfEYmg56Lz6/q/HUHfK7FX7xxxFyq
5Xn67Q4UCRjOXg/DraeL4CdpTfkDSymjkcUsTmNokHq6/PyS4u+7zjU9y5LC5kUQavnz36+ZL7mz
vWneTvw2/gGt7wQglIhuJudFQHiR3iLQdXZszDnNWn90surJIBZ33ky+DhvQbh0Qry9WA//vO+EI
0plt33bQWCjzz09VzQiPx6EFo0VcbudmIL54OA7aSqRaM6QtgBdKViIQvoW9jyY24vUXN2b5iX97
mVhiTRYGpL4oWqSv7PdrhNuBlJkCcVtwlOCoWw2xs+N8PBsnm0TAm7krdEFnfwA530ZTG5E3ZOr8
vAB/ZabndpRiK+Qgp3JIMSxHcvP5B1TvnlE+IAsF3AW2N98XfNA/71FTNoGb4qm+DXUt5uTc6R2g
UDQ0IvJRNQ4n41I20zAe5sjDqcu8bXbFOmkc37k1Pe2DeW5UyqiggOCBr6MgtfGeWjJsLzCOA2qn
3aXfGtjOZKTWBhP9dTvpHGhgAjGIw3qfQFWdiKUKRnKjm+6eXNKoq3FKVJwGSWcyvG5jhYbYEwKi
9NkoKEu+kWFcpWccZikoUfYN060H/EjDkeqibtsMOtLbJEOTcl4GMVoMRJX6QQ2QyrcEfjIzX0ec
r7vrnpVX3lbpP0PezEi0c0O+LjzLgrPivIZJRBSahYxtZ8ypadzxqbKToFG0NOFDjjcq0/Gw19hC
8/O+Hq9nAwbbDSo3TLxfPM7vXmxFr03gheHnckzh4qD686dqscYNgJmLE0Rw85twM4CJ0uX35fbl
3kvb0aX6/Ol4/3AsV7RMC/YOO7flv99O4VElBEO2xSnpEeUGFAxXXTPmtya0Yl7ZkmEkDZ/0i6u+
2/D++Z6WhYaVp9LBzLt8qt8Wk7iWc6XbojiRk+KjmDfn6gWEYHVyCWN4/fwbfnRPf7/Wu8ef0Ww5
4lErTk5sd4++0S1MrJq44RH/7+2AXfzu/++Cy5r125fzkcKb9pAUp9zLGr6c4cTFFmtQdS9aSz7V
BYbUf+O5QbcFWZh2A8fCd/czIhjS4l3KTqXO5I7Jl+quvIS0uvWceSwsEBOd+otN6F1t9H9/Q0ox
kwdWUEm8+5pIu3GvNn12Ypbb1usmIDF2OzJ7/uJ2fviE/r/rvH8nVJHUIvGyDNho9MwgdcKmENm3
sZcq74FcVx0fyOV1ky9u6YeP6G+XfbffdaA6osFts9MAakrQ+8gDdEU1I7sdQfMyPvv8ofnocrZJ
ZJDPZsJP+e5uRh1EjDmOc8R3ZnCW4nM6DHMaQo3O44fPL/XRDeWlt5lfe47JpvXn82mb9NBxqeYn
WMrj6+IdOC9slAOrzAt3nDX30LX7L37Ej15ClhdFraKUhbbhz2s6Oe13FanspJnluGvYRdUBl5J7
QQBXSPuvqJuvCpZlrfx9X15WtuWI4KJBsXzLs/685ARtsHMMmZ1Gr4ueXWQDzTAcjKFEVIESamnu
4DulmzMy8zO8qjtTeknL/Pxmf/i7OoiuQF76rve+VJv9rlG57SUn6mn0ZtAv+gvgODipacPSMf38
ah/+tFSjVO0M5Pht//zOKjFIGZyi5BQgLT7g6a0Qx+MRvnNy+ndVVnvHETHJFyvsRyuBDRAUsyRL
EP7oP68qIZ4tvdTkpADmYAaYhnbT0gccN59/u4/upWQpp+GBo0m9L/wzTNrIRIb0JEn4uehHNu6z
MZ1rQTxsHXyxvH18MbWUdpbl4Jv880sNpSbDwp+SEzBS+Qzb2Tg3y9CBtGr228+/10cvh7Qdk8Ms
J0D//SGisyc0UobNr8Y5g2B4xjbrMaqnG0I8kMNj8Ku/+MU+ek5oRnF+4CBt2ua717HOSzN3cdee
+q6BwByVo36ZWg44jOHpkZHK14zNjm6KGPaff9ePbiuvA8Z4STuD2vnP2+q1Qc2GKNITMdEMP6e4
EtuZM5zeeBzAv7iY+PBqnBPxufucFN8vO+yIQTGh3DohT20I7JDRgyVcEB1ube8MzFAbFoEew7Yz
6XvZ9w4Qx8jxblpMfhdM/RTAInLTGEzRqX1Mjdo5fH473h+r/tlFqfYs26Q2t5z3uyhxqmVGiml2
wv6O0Br4wj43mvlXipIF/ZlIEd0q+3bwCaEE3ik6ckciO7LOIiIuPv8sH73GDkcEl5drOV6/+2k6
rU0Bljw5ZSXZjPAATbgipTbb6N/Y636/0LunL06ssU2rMj2RStD+mCsgKxtrEEIc+hLl+Bdv17L6
vN8HyLb0XCQHtKf8d6uT2So0ll6d0rIb4nKN0NVAOtQ4LkMbcG201sjqRGQdX8MRar9Y/pcF9/3F
of8sWx5HQ/N9Z6cbW6TFWA6PpIwbGI0638N8kVmvbYLR/IbwBmncw8idkp1XhZF8xNlVW98//2E/
eAso8XkHOOjQYXp/AOwrHTUtn+2oLCBTgGOz3tlzKi4eqxKLwBdf+YP7zRbAeJ7dTjju++ZSNoBo
oB3u46fpm3u4ldDTRA0k5Eyh2o83btECqSlC3VwaDYK7f2MPtFzqDIoNZqy0uP9cYSxaU+D4pX8U
KOW9pefM8koLvvZvJ0EYTSBRIt8p4vuKL/anj5abpUkoHRcdDmOqd9vvou+qE2YXR2dwmJQNvSVY
ZsLZv6lyhMJndH3D4g4HELJBz9fGkQoa24NJIt7WCHy423Y36PEyBLpDhEg19fbVNOJHOH3+QHz8
Qb1lBeZdZ8Vb9offjig2wz58olZw9EdEsjuibwmdNtUw3dDLMiGUTIy1xEDPF3PnOPeHALmc3kVx
PDL7rgYV7MKaLYt0aj91dzwN3k5kZvJFDffRg0u/wmcHplHpqXf3s8FcqIPK9I7awHlJhH1/GZMt
8QoDpZ//+6WTRTnML/LPOuwun+W3W5ICtQxNIrKP9gDFmEHWzNSvqrW4MIYirIGDtjqS66oXfvzt
85/jg0VieTsVb6ZNe8199zVJYRgtqhD/iCYdMkLfESShM8GpXxaoWL61jSrfcOxnP9pKZHcj6PBk
//lH+KAgYECguNcYZIASvFuSyZpXmLwD/4g+jSkr2Bf8wVUpv/fBjLXFGhLvB+jtVB0+v+4HpQ+V
MVQquvm8NO8LViKxe2x6Ijjib9GoRdh3i4UCB746nNN4R58oLr74rh8tUMCCBY1Mnin5vrKbZQqw
pQqCYwoZOT6vBqZkCYkpPlF+WFpxJvYNEyJ80EDUouHp82/80TNNTh6qJB9Hv1Dv6krwZoXA52Uc
k9ywpg0uuUyTs+PVdrIfZNdM28+vJ5b/4bstCBIPd9mxHRZE7927rgeeHlLUgyNQEdS3eJHdwxzQ
dHwMk9G8G+pyuk+6aSHuxzW6uNFK9p5RQDDMSQnm1hSluTW8wLz64oMtz9RfH4zhA60u2/57YyaC
hDZ2ZRtHBTfjMWzm4Srl3jAchcCYbIZ2yKHsdQ5MwSLDKMrg2r/JIhBMuzhbbtfnn+eDR9EW9HKX
AwwtMfvdvhG4tKro/RnHLNBDx8FQJfLXnMWo3ehMNRuK99H64vH/4FHkJC5sOrMWJ5v3lX/uOibR
iqF/7GvXPi/JgyezlvRqb+M7dYrQTINe3dEACQOkm3EWPH7+nT8o+ZYRGns1W6ZgnvDnovd/ODuz
3bh1pW1fkQDNlE7Vk9tTYsdJd3IiOMmK5nnW1X+P8v2DWxZacLDXxjowsNgUyWKx6h2UGEs6IBXi
JHVRgs2oncMbHloQT9fHWfq2tA0M1KbobGvqLLwoYO8KzLnsUxxgxU3/WJHvhd9irVGhbop6f0Yz
4/qQCxFNI6ZQwWFcW1dnU+uV1s58TAlOoKGqu7DTOv9QB2oEoA0nwQ3wJ5rEmdcRda4PvDjX6cHI
IeeYz/MfowGEYnedfarQib5NcrcA2KQiOixkIb62iod8wD+MaHOZGxblY9OahZSWBvSALoV7Qr7Y
vpXwOvwOFRYWDIVb5ISbiZZ6fcSFIMZNxTOcBE/n0pitZ9lkwG7d2j5FBNO9h270XaQGL1HZN1+v
j7S0Q8kkiVwcSdX4m8m8uZbpsBc1GZx1Gko92MImwhpE6oZR/YdVg2oKSleGA/MuSqLESa09kayT
XlT1QQetjX5yY4bPmoTU6j7NJOXH9ZktfUMOBLCGqX3FfXR59sxeaQLw/+yTSdwOvg799Q2OnqiH
FK0e1B+vZ2iGYvMZqTFO1ajL4XrfD0JcsykAAUsDDpmNYIH8DpES2YJQcn1uS6s29edpOZFlklBc
DhaiuIyUdWCfLDbjzjAoCwMfQk/yH1bt7Tjq5Thai5h+3I72iZZw9xzbeNntM/rBsDSjSQPBUuvk
9/WpLSzb1HGxpm4o1/e7UDZYLc4hmnWSVPVVdyP7NGrjqYwK8+n6QMpCAZORwB7QCDJJtWdpYZL2
SHGgtH2yLTwik7qUHzBw8oRjSGV6QOAEH1fDhiybSYF1MjqQ8WqVx/9d/xkL4UynIkC2YpCEinnB
puYph11Tz76pUZTXQlP52mHTuGG85FHB2HRl2gvfl4cyxVKqNTKMvFkwy3z0hBrXlk6I4pOAj5b3
FLm+giQNGI+Pb9Mp7zQMKqYY7smzseyocJNU1d2TNKaIoePgNWCFG0xV0w9/RAOfOYViGwkntYjL
fYoOH/5hoSKddKsCP6vi4t04ZWJI1Q1+eWn1VQkBUK88KxaSC0LGdNw1HazH/EtC13G9sh49mkJ4
TH3xU8/aKWqP3YjRITq/xXlE9R9ynx7nTdIXaxtnqbTF+EKACuLbvtu/WGmaZdG73hnKitLuVTaS
Dbq/ndwEQOs9KYanHilLBKApU/x8oj5Ov0NkRhkaajcuDR9fA36KjnESiaKsz2KSmeIXnArJO0Mc
gfSnTNAMHJVRkIhAv4fGqLxcH1BdODrU98Aakw1wTerT39/cXQDYchShBAtgSYj5UhcxzgmPoOJm
6BRfoBuIV6T3GRCmhkl4nof6uY2hp+F8hknSXkY+M7zxsENBVcAaleARkVJ0ZDs6YuXeNnUEmJRE
9xDnH7n9u1PPDfoQWpWkfLKqiTDFzSJHgC/jDmCpm+til7tZ790j6lWXP6/PdilcmaTPhkm2JcC4
zWLxIGV+i5Sad+5K8mQf18Bn0zP1cKdjv6TvzAjRKQD37nnQrL3nAwjcGxmWeh9PqQ2TW5wKBqoZ
ZAyXH91DSqvq9EY64XsO7gFsZ2H3nxJlSF/6NhVPiSKSYx+b4r7Fc2l3/SMsBS+eWWgmohHIxp+F
7KICtx7YfAMU5atvboAQEO5waeVEVFxXxpr+W7Pnk8HdQIoJmItzPpsoghIoAhiDe0KQgqcqqg1u
iayF2uRoOXcPovaAJxhQjSt0xju5c1CW18OVQ7WQZdNtJnoSRVVaA7OasaZWTTnU0+MSwTMsYnHN
8r64qS8/c6HE3baB4P4w1Eaf/Pn4lya3mJpBfADKmrNlFgk8H1G7JxfFuJ1ZwcXFNxZWm+wb4+H6
WH9hfu8+ta1QoqeqqIP9uBysKAyAyvBvTrEcnIHyBp9cNFyOQZ6497IEHBMRn7D/rGQggfYoOKro
lhmQrPA9BAkN77Ls85XS2NKz3gAOxP8o6fLEmVKwN8ElxZFVwfyLOoJpBfdNr+uf1dw2D9agYHbo
SukXgecDLh0majGJoX0zY7xPq1IaCQXodTlB72X2yj23tB1YFJMqBj1XEtvLH9XYFDCa1nJPuZqg
uW0CoZZvMvzhZQenhlxxZLQV0ekhElxfouWBbYMmATm1PgeUeMIulBxn51MQWxACRdU3n2R/sn3z
aClsRgnt+R0W1/hFXx94KcZb4FANgFkGeJbph71ZBt/vDA/NQfukRahFWkgdOXLDBklD5Yhie7ey
7IvDoWJKXjhJAs2fQzLoxiGpfba9XSZfzZ6CrJOHkrrpBaoot9zEQft4fYZLcYZASiZPY9lQzdkR
R7mhy+2wYU1bPKKdwDVdR0ZtInrMaQ/C0Sv0BHpZ1MRfS71K97pfW1+u/4SlsMpskeIld1I4gpcf
OYPiVZW9aZ8CXCRuWpK2GnlU8bsJ/TbbXh9rKWuarg0SFuoVxrwMFERU9s2e6RpordxADITpw6Xc
/05koDUKBtvSkznWyFxbuVnqK6FmYaYUJsF/UJ00uURmB6hSACuUCIyf6onk1au5KA5GV7+2UlEE
KzNdHIuig61Sh6QMNPuqSTQic4UDwHlMyuAYoWuDeiSumXvD0Ls12PbCxp26DWQgdOCouk5/f3NO
mlbucagJgnNbWOHTBEdzBjeJH1o4bnh0ZWs99YVd+7epCvICnsw79AfMthBmZRGcGy3SoCyHQY+4
dFmX8b3pDX+V8Qbzp5yM+i14ft+/6+UGb9rre2npC09Fmal2gdy7Ou21N5O2MAaPsNMAQyBNbXbw
KtlLVxfeWa9kbSUy/O1rzS4p8+1gs61Tt5B8ml4Nzijk2b8Cq+nlQxIqzaEcUMAn5UbIweEqRwvE
4C3+pc5aROCdHpoWnAkYNlShNcN8taRsVMFpNkO5cjssfg4Wg+sBAIdtapefQ4t0DT92fiFaCz2S
SaVv6YdEq5EApxgOYvv611/ccgJPESIX7cg5LwGrOwPQnc1wZWKq+1jFSWrfIy+NAiSgH/9eN5uf
14dcXgTbRGdb0Egh9b+couv7ngcixTunqg3KyoH3ZT7jbzOgEIDUdHbTykjyHGskg+7TxDZxubFF
9L/iLv1RJmegvFVEAJOwoMp/W43eKSuQ9aVVoCYzXVgU7ygYXv7ElPnjoirCs4+EQoi8lo4xAwYC
N1KJ0M7KGiwONvWBQXlOqKTZ90C+WSSVKQVnBatN71M1SnW9H3EurQ8j8mx/rn/+KWLNj8DUSNCm
TBS42ewyLlpjEHgGhOekSP14a1RgF59RfhvXwvRSRjjB/S1gJYYChmY2UtSVRo/1HqqdhYSeZkTJ
+xX5BZhgKh7GxQb0E/oNKgBais5hf3S1MN+Bbc3wVjSKG7Th2/31uS/tdsM2ocXw8pF5dl8ua1zn
ja91cni2foSAzW+NVCoeFdcPXGgRerUWzxefe9RJjf8znjGLbZVeeRqKE8FZ10OlPWKd1ST7Ruvh
b8umf1dQbXE/Y1XhQb+rsfrhBQKnPPGLzP+HKAsPQqbcD+qN9b+c+XSXkLkgNqamSTE4ONKG2zFt
td8GjdTNx78yJVvdpIQqk4PN9vNYd/YI5TM8p0gCyU7ViwTLxwaIH8IyBd4DpETySk6wkJFQSOUW
0SgeTaHlcn49flqqkiXBOeFtmT7Ybh/VBwX5wgc0T71oHxSdNxyaHAFLnE/6VF1b66WtxQGmCkl3
2H5HspBBvKlDRFAbTVATGK9IMD1ln9+6C1pvsk6lDbPG7FiKHOBTFYsCKNVPbfr7m7tTkszGlTnO
Zy2T2m9dPmCwHNtcTEmbnK8v6tJQ1F5I7AxyPmXehC5Jo4ERVv7ZR8wLfgQaejv8H7R9kmZo3V0f
bKksBipmYsvxUKKSPMunuz5vWiWhFpjgD4fJYJJxOaSaPN76dYwSAq0Ien5I+kjygaYZDgrwaHNQ
gQYM4LBiFiuZw9LysqM1CL0g8jACufzSgdakInMHD7E+Sdx6I3lRU+gi2OUDwh1bOjDJ5+vfYNqx
8zhNgYTzQ67L0LNPkNclouRl6Z0TNSoNdJPhlGwGZOqy+1wyvE0hWW28RUehK1ZixfLItAX/d+S/
Jbs3u0qGeoPLp8VWtqxGg5ulG+0zJGQbAHsviYfETtD6sEmB0t0/zBmyGIk26CgwLZdfWceyReI6
8c4DCh1P4A3dW6tCO/O15U8OtLnRuhWjXPz38WH/IjynlEQVYra4CrhFSpC1DzZXqfctUl5OQOC+
8VGw+NbmXV8jihBCnvqHYWkOcqAEqMb5KwqlWqPpPYqtGbr9X1zsZ75U2OPdFjJ6ZvsowbzI8WIJ
s7vr4y6VRYgW3OtTkAbgNJ31NwuMEpHBfRtIp0ZWuuHOQjb8iEADsjSeXAusFiGyx1ZQijsAtvgP
C7GVCjbDRimbEXK/nKtfa4DV3j9kXfRwaIKz71UqpJe/S0OBaEKGeee6x70GwV8DznXqueG5LTEZ
WEm7lo40JTlNgOSZ4sxsNBMBFvax7p29uMNzN2tF326LEvaQaJVmGyOX9C8LrrOzeaFDoTan1OzN
d6fABG9JjoPzZGHz3I+4x1pB3v9Rk6hFhJcX/FaWVvuMi/PUqYICrpwi+Gx3o4oQoDnt++dwDMYz
vZxG/tzZhTY+u0Cayq2OJOxat33aQfPgRUZL7YUiAdfh7Nvqg44AsNEGZwRCqu9lWE1qkaOVb4SW
WM3KQi7FK17LDKVPFOv5YJmapEFpKcEZL6UKZQ7sT56wbMCnIUPbK97HIkK8owwyhKiun6SlTztB
gam6UB6gzHi5oNoY1jzSuH99xHpe28i37lGXahFDV/0fxUADYSW1WvquFFi5FCeMKst5OaArxSpS
CJp/BgIL7lrFO0a+jSojr3eIvoTBCvxoIauimYn+PQ9DKvbz7mph4TCJvA7PZZ7m1X2Fy1ROOPAG
xMqSsRoemybC4EPEk1JRgJtpvr/+gRfmK4AbQvOjMEBfXr2cr4bYcjbifHVGP0zd5mrOe6E2rN8D
CMcv14daWEveQ2yhCdUNG2Z292A5hHKRnoTnXk8xeB1HXclvJeo/OANaPdDPzoYMubKBFrYu1QRI
orQmKAXPz6bZYASSVnrAE6lVtrZd+jYCh4r4g1qbcYcGZHxwFTCuK9toCjSz48nzh7cZ/XlyxzkZ
RSCa00o4p54A1WIkBhS4bJ9wuuiilYi+OD+OPzPkDQRd83L9BtNVTa/swTnr+LNv4ljgGxFRunW3
FjrV8RMmSGa1oVcPuv/j68m5nKhNlBkUaxZsdV/FoGWIgVd4XXaPhJe+b8O8RphfV7e1Ig0rUWjp
mwIdmVg3PDA5NJdThadVxNhcATJokeg9KkYEQFbkcbeCUVkqnwiOBOVmwXsDzPzlQCh3pZKNkt0J
LGJ3DJE3R/xO6o6DGKQN8jnRi5ogZnTwygwB4k76TXkHqRjPrE3U7gwTTa5RwCzOGq1d2VdL8QKe
4yQGQYr9rtBfJGODlVhlnUAK2fJtgb+nd6OKumtewghHiYn53DwDotCKg04nyDt+fM3JG6jAQbTi
37M1F21rIJoHUhaTFrxb/GqAV5+7+6E3jQ0mKf9ADBZAf0BEEjlUFBcul6JMFF/DHsw9Vbat/5Rz
Tc1gi5tYKWyDfJQCx6ypGN/1I5bWT9enurTdwCtwrU83D5DBy6Fd5J7pBiTSyRWgsTaaVDSoTNSi
+vUP43DHQVybECBzKK6L5VCCjie9mzHob6K8FPFGpyi3hv5YivT0VrVJhMUSyrwomKHHq2QGUETU
A+sNYlbJnSajpQghMPh6fUrLQ1F8JNHkiTnvD6VJLaGbzFCaFEU3bSL/jNyy+5pX3KX/MBKYBiBQ
JLSUXi4XSUVtCqPcwD0lgV9vozTDXjZv5Xv2sLtyVS9Niiob1YdpqcCpXw5VREY7JrR4T0qAtveQ
VAnO7AGOs46X293KXbkU1slCQKryNoUeO/2YN4ks8tKVht6+dDJ9D4eoQO6wbBd5O2KMiXX50abF
N97a2pitLN10oOYXlz3Fc1smfdbn9CstpgZrAAY+8zgpXzkf+ZdYyD/zRrXvldB3EVg3feRZgry4
r6O6XElHFuZtyeQjJkVh5j7vPEkufNgazRdIWXb6RaqSftgMrZ3fqUYb/zALO/hS2og3roTVhdRk
Er6hm8ku4iqdlQIixAUHz4r8cyys9HvS4EdjdZXhOqYU6c9kDeFKcFkckC07hXDexPN9WyM1jm9o
SF6L1c03JKzdz33lfVGSJkK/xYy9lQm+D2ZgoChMTih3RpxDvItJFjdD1uo0UMZ5RjOR+4okTHu9
fhzfLR+0EVYODAZPR1qX07TfbFstlJNUwnD2XIFP+GKnilU7bS9y3xGDViMXp1kBGpeGsTK9tXGn
v78ZF/uWsFfwgjhPShyB4woDUZouO2BbjzyHCGR02gf3o3fhNFkqOGhlEA5Az18OGvdsTB9bknPL
am55+unbqEQoF0cq9RmJyuyjsY7xeF4Ca4IvO8Xwy/EUOJBUR5GnMOGwt3Akck12cG/NpU8BIJ/4
o0dxGm4qDVIcs7h5Z+k6ZheZKrqoQPfcKlB277ItTj3pDbWy8pDlurnBf1esnIv3C8nx5/VOfAbv
CTrnco5Dn+WJbvTZeSqgHHvVvovcAN1gs6PCnRSh5IR+V65AFN9FdkDyVEC5UnWVaGvMdm3nZqWP
7mp2VjBhElufGtVzPITysC3q1VfQ4mAAdllKWB402C9niDL7gNpHnJ8L8p1vTZblTyIHiYJot9x/
NGOeJvZmrFm21gZW2alDmp9RJMImF+VxRHQBGqI0ev3cvwtn00AT5I5EbRLzmr0i1TEPaUV1KKfk
ufXURWipYh4dbVzhqUh4Ws1Kir60TWChW1T1eAwAgL78iD23QQlcMT3XUK6PNZvjiHD70Dn4gxp3
IqukpyKod9cn+S73ZpJvB51tE8UIMMLUwuyclNl4z86QMGwNely3LexavjVF7P30sbl0WuyWVgLr
0q5R6C5hRDExqMTsA2PrYvXoNWQACdIK7FRstdu+Rf96Szu7P12f6LvLYpoo6bbK9Y9QhjybqGvF
AvR6nZ0R1S+eIqyW0TLP0tTbXh9n8YPCwIeJL2BgzQ+7KmlCGqsmPY8DLUk7wRrKs8f/Stn92WdC
HlBYNXxaaXkar4Tud1nO3xn+35HpoV3un2JsVQ97vPSMNrz1LbconpkjYFe18fKbuGntl1HLeyzo
sNRyJ6C09HJ96ksHRoHxxDuK3Yso4uUP0BvE03PcDM8AIe5UNdcfVayjMSzAhLDt1fTH9eEWzgvY
GoQYiak0DedlptwmaHP2UTrK9NrJ5T7B6NKiKEnwiF4Q+bTuOywV9tdHXZgknDpeAIwNdXZeNoxQ
M0ntxkrPQPXFXSBn7gFi3SSGVmJZGCEJUqzkAQs7d6KxgawGaSG4Qy4/a5F3ZTVljuc0r6Nd75dq
cVOiXFt/+Cq2LsaZxZ8MjZYeWdb0jIS0i60OHPND26BBiSc0xY/rn3Fhs/LYZt1YDNC881yxSQIS
giBLzpWWFwp8brs5Kk1Z/ZpQ1OciCqElOxU5H4Kkk0fLc4gFpH24/iMW19KAAkX2we08L8SWTaEE
FH9ZS2TRKS1F48GrXeuGhGQ8jDWY+evjLQQ8sGeWAvqNMd8lO40iwXRutfSMZFqxk2qinFPReb0Z
RztNV7bN4uTA8SJ1JkNem2dyqlFgi+p6GYEoaDCPysZn+ujysax85RH3Sm/lOC5OjhfWhEHjhMxF
gRTh4RU7Mrksasv7vtGlysmbzk+3UtDb2soxXDr8GBVQHqT1Q195mv2b5NjMVVHGVZCdOR0424b4
p4yukJ8Uq2k+c6mPO1erxJ+Prx8GFSBg0PKgeDPLHj1TTiNc1jkhumI92LkCxQvd+x+pSNYUQ5ZW
Dz4FvHl6TDKB5nJ+SoasdDdg0FPXqJPfJ1oYoMbXN8rwQI7cuz/kRqK7uLJnFr8qjFUwXRQj+f/l
qAj3U66GuXMOc1l+AT1maYda7qOfSqFaL4UbPWSyj8Dz9c+6cGUqaOkSx//WVublXlHrwCS1KjnL
bhV8tXETdepGza2t1QUKjqKpYfuOP1hqduNjQO2v5HmLk4YJhkTAJOw0Z1fQ68lcRUK0K45RMXdd
TIVau3At1BBLZdf4I1LVcYs29fVZL62wAWnmLyWS2DML64gW1D7uuASDrkxAMVkjtkhpfhMWkzw6
GJl/mOZEZgDCRbjjHXu5trDZtBRvQcT6FDX+jukEurJwkz+Pct0ejRoU6QYhx3wF4ry0tuzhSfmB
PgVdmctR8UhyNdCpSIWpLqrUA7pApEHeSZExRey7Rto1ml7/imo/+nL9+y4tK2k0kr/c0sgCzPYy
zi74PFaIlBVtLR4QHMeWDQuBxMnzfNiqZZJvbSNf00ZbuNeILhMegFFp2iqX8y1bGfGOwGO+JHs3
hmZ2zx0uuyhiwqbcBlWOjUqEyzGmXLZrPPtlK35en/dCusAeJmGg2KVNHb/LXzBGrSK7Bb8gVUcr
vA3axP9E/8Tq99fHWYj3jDO9U+haKO/ANmro62UhkBoqPGGhERoPTXMsxzLKUGTFVeDmH4aDvUg5
GR4x/ZnLaVGDUSnHm+EZyQt2UgZ3S703Xd0d4ZllMYJ+H49K7Nv/P+As2I/daPJeNhHyItJi1yOk
3mkkuzrlJY9AnNhwa+uD9GdUdOMKiGchNDA0UBraqBMFZzZXUWZqFAl0lTQPsx/HbDCH3+O50Xwr
7M7+HaEPv7JpFg4LI05AapT0gMnPRuwss691jEjPZVH6n2TNF+C0etxLcVkq/+A2b2PDZeJOc31R
l07L22Fn37hpceZTdCk62175muWZuEv1OsIJJmuL19wt74ASfcIVrLnF6zQrdtdHX/zMlKOBVUyC
13PEYZUOqqvWrPDY5t4ZvOFdkXjDay3rAzR10X08v+a5AHCHJxr/zHewigELErlRfDab+mdVZjg7
aZ5yllrFiFdi/ULUBdlHQR+xMaS55o8UpWnc1Jb9+GzH8q1b5MmtVrp941SS1xwCVJUx9vXdyWH4
4xhoVEfeDj1bUruwoqCrCnR+yxAKiyhssbMl3TjVpIErX3Rp13JPggYHxkHEm12hYNDp/Ud6eM6S
psXSZFTr9lYt4hZDPknY20hSsR9rCxybbq5vnaXgR6GLNh4cCLCj2mU0ShvPrmMJpDeI1uGuN6B+
WZABfulN1azkCYtDkQNCXPkL+poN5fqq2yi+FJ6BHZdHqxirY5vBtoyrvn3+h1nRRmVKUKC4wS5n
JWWDEQ1Ya54xtUU1DWs/p48a/TEQXCT/MBReyJNGIkX8OWFBjGxcxeLslWOB1WEbDfre9HV8nfxY
ZP1KnFk6Dwi+/L/RZhulHqIe+UekEVXs5fBby4F2PShup2+COLKdAs8i10FCWBxyo0pXUqD3eG6O
BPBARERQNmC/zD7riB257LWMnjQkhJiZdzEqnqqK4PZEycI40+3Ve8pwxpcEF24MNkD238a4da/x
Npb2EqJkhDy4xJNk+eUCq0UzYKkYJuekq7p960fijsZ8uTMNXJ1XYtDiWPCZeKPBCH8n1oIhNAwr
RYq5UrwQCxOkyjd5UAGkLmpaz9e309I3BoejT1qU6H3SwLicWWxUuTSkWXimb1oPgH6VqNsN8tjs
2rhs9INmKg3i6di3DrcKPmmPNtZo+RbUV/F0/acsBCXeh8RegTIUN+rsKvXs0O+rGGG5IIvFfRp0
mr0RUucY7i83iaY1T9S1/b1wk9H8nowSLO4x6seXs6cTZuKICsCrAHX60wCap+wFLrfiexeWBaIA
gZVGu+vzXByTRxOvVA4qt/jlmLWaobo69sHZatLw1h37DJ9ou+tvJmuRR6+VpQ9LcYPwmZ6mBsNN
CjmzSIicg4wFJ7hOaZCEA0HXOmKjGX+GJmptTBTx1wZcSKXBzLCQpAjIZsybU1pXZ7JoGTBUQnPT
1Gqf7SKlU+SVT7m0ZVCm5gHMo5sLbbZ5K8Uze0+x+JStFD1hpYF3d5LpnXfX0eL0DkVuUVt00Zfo
PzoyJ4bW1IRfo0wEquFyEYMAtISqQOtJO5uHdUvd3Ee6SctjoLyRhxYJVtzlxrBT8fv69nk352nf
cK3xREPYETGHy5ERHpKRGrabs6fQHt8IzK0aOtOmD306MHtto6RjvR9aZS1UvItLDDxVjQClAFGk
unI5cJhaVpD1SYcgfl0+ZFl76zXoEGPlnnQfLYlNSeWkyEuTAzeReYKJRxNO0bYvzpFeDSfcHvvn
AEuojd0O4qPRdhqKljARB4ADp+RyVkXZGX2rhOLc0PrsdpkEHmCn+UZ/l6SYuF1fu3dHf5oWVTCy
ZnA34KYuB8tDjYwq1OPvFozwnVd54x+9M4eTX8nZ12mfreWz7zcLk8MfBa0VqlKIT1wOOOZaXJV1
lH7vfCPZ6WVV+vhe2cldbOfjDwTI+iMym/Y/TJN3PLA0LISgQc3ijevWZtpDBv9e2KW5TVNZkh3o
J7GDGEByg4dtrfzTiIZQJ4QMIqezFk7OSQxphsffk3zsnB5e70MiGu/Bx6Jwn2dWtzLeu7yIhSRv
tiaVi0lCdzbDQTPzTuqt5HsPJWg3NIG0qzHo/Uq3pdljvOoXThL1IQ8H27VXrmydNXsDyuHC4BUP
qxY8MnH93ZMzSUMf4+Mh/JIrJSaW46ZuVpL0OR+IFIecixIF1yJkQpKey22DhIfUmJWmvCp9Meyz
Mq+/U+r7oQ6jDClZ87/nfSXtIyuqv1J3qO7DpnoCDlW/XD8uf+WA3k6VOINA8NRcmQCOxNvL35Fm
NUgReSx+GGpsSjk2Vzjr3OGQ3KC13tiITDkZnIJgh+6EDFMiCj2tcgQu892nMdYxVfcaK2t+1TX6
F9sEpeNvmFqVP0UEsAuGC6beyO8HGUAGsK12+1h2ZvUfWF3jhP2wXDmKnrSPWm42wa+VqU1x5XJq
hg0ndCLQTaFuHndqs+7ywFWCH30H3PkRpEP9A1taTJ5Je8HWDwIP+wiVaOMm0Apd2xVmL8faLg3S
eLwb5FxRPotA8mMHA7DO3w5p6A2wO4MxP0hDFrmPCpDq7Bh6FD2OWo++zjFP1ER5iiL+KMxWM1aQ
E7Poxl0PcIIDP5HLJ7XKebAB0OcKUQyvQI2zZ7Wxg8axFawVatX29mbarpDEIKzOPyJ6hgAngPpR
ICV5nMfToEulGDLeDyMOcuMgVQMPMQdgfGHejkkvvF3R6ra3EcBilIeygTpmo2807Aw3U1JMsIWe
7MvQs37Ivi8pW9cektAB/tVamyIwcx+feb9MnxPMKyOny0bvE4aYsN0Mq9Ywf6/tLj34VqGkp0p3
Xe+uRNFoLD6NfZ0X9QOmrslB1+ixPI8hgpI3UdZg7YgtgZTjz6uXfXugG1PeymGaVBj29krweVS8
7iE1S9VyhNSEP83Kx7Iw08vxRU/RvdlWUsuZjEVc7MNh6NsbPDUj95CFrVptsLjP7rM4LsJw3+R2
39z21lhSges0jKYeszaJf0WUxVpHqG5Z7ISGD+DroA8IyldRLMJNnESG5/TocOrh3ow7N/gCDyT+
bg98sruURrnYFAa+dg95gVZ3Q7FApzXv1EZhSHda4YofgvTI32mFHX8qyrGpkVXARPxgIJ/m7Sp7
iPVjj29rvq1VcJO7sS27fIdfbFw7ddzbz0irqrkjd0ZlH0DqRa4zGNDTN71XadgA59pQ7+H0NMGx
lKjToGYwSs8Vl5l7k6E2kDjAr3r/xS663Nqliulb26oB3XqfynIeI7dtJna7Q0VDDjZgcXtx1+qZ
ImgeoCy3KQo3hB409NY3jTKpeSew8iteeD3pzaORGakOBmCMbtUG7YAvuc+ZvS/Tsn+UjbJpnNjw
Axud2rH0jkWr9jYXYFkYO13LlOQgNbYIH+RIjczHPKhN0L1I6483VWCFtlNbPij2ZEwh5eu9dBc0
NOQ2rRx26Q8PVbRm03PN/7TMSgybwszyz4TP6auFutdjza36w52GnkT8KLJu/O2NtY9Odp2JHGtg
JEsQfIhlrLdUB0ewztpwZ5nDwcM8JnkcO1lSYkeLCK75VkqQDXjQSUzcF6xulOZYFJ6tPOhyKaVH
F1fpPttoTZEmLzjRS96+R/fQf1Vas0g/VbKI62xb1bGr7jpXzdF/Ekkgh99cyW981emUSmTqJumC
xPgiAz0075IMiNVRFJmX0TTi9bDh6DX1i2xJaurt1VHTclzmA0m0TpeYunvbdWaPW0kZeFEJo7uN
rbB2sBNB4rF01cjfYonqUlnHWOmcD74nf/W9Un4eaQ56TklcCI8BoVnZI/mv/udadnmnK6gDbGGI
4xqqtqWsvYy+NHSvipZrwFFauQm/dkiNP+qS5hf3Blb2hUOEQjTZsjzcUQu3s/uNZ6h1uW1tE3BO
p2aJ/IzrcPhfA9TVeJRl3kUDlT3T6aUwGTd4rRqHEYlnxZFLYf40x1Q7FUhgKGxvH99rcxjxDXZz
rYuhgYqqcjIUhbyNWnhYixaiyipUrizkJPQk7wEcjYGCZO7Y/LKwtU42VSQlnyuAi5bjm5nV36Q0
WwanrTwXY12RZsltgSVVtZf92j+OWqwp27LGh9yxh3qoUcGTwkbekVRl+MF1nfWpxUmucCrdTJWt
7hqZf9D0UNUxKjbwEN6XcEajYwtzqQKLEMe28R0xkuSX2+qc67iJK3+LIG2rf4KPVze3cYkW7T1q
9GGb7EN51M3boHT9kxGHQ7WNR83wEepXcfwWhWe8QD0Pu600DgKLVzQf28xzCot39EZFM/uTp0du
fY5tkEsb2kRq6HiFPM0uy1tpS29fzfdkAQhi5Q0h6ilr1fZG7lKVR1sJl2ST9H4y3lVd7DafoGAj
khDD0T2XNI/+cL3p3lcvHYZ9r6Ak9asWpqdujGoE6oXKf1wdjHxMP8t2ZBubzCxDY6f1epPvB1pO
7SY3C73fSzQ3QXBHqYmJdgTy8SamS+JvU1cXJ7xVg+Guqye+sRUbenNsanv4DBAhyJxurOv0vozA
fO1yM+jNY6p07Gco26rp0EfMymc9SIP8AJapNXeunIJJr3IhKfdti0Kesq2Qh1J+DgmSUI8yRFNE
/4w+jNV7rP4wPB+BPuBBxJ3RbFxeM/mpCbs8Cw5Q1XFYxhvPH5OVlHbWzqDxN/khAWeh5kU1ai50
T/PcbewhGl9Dz6jam8yr45cChenmk6u5nHFc9kY8qZliv8/qWsudJG2sD0rjTL+CCh95C9US5Fnm
bD98DhSspU3l1dVinIgJ+meltqMUismaEOW7VImheLtTAYetyYt6yvHfoDAgL4S+V+fqK1ExPVdD
7d0JPyh/1Pk4tIdcEdGawcnsxcLkTGqkQIIRYeQdPy8bRMhSRSS2/k871n3DkUTePSptotzXEpJk
Xo6bgMhy3BP6WslXlndWOZj6ulQXKVb8fRMac4BdanR0hkop/FnXeV9sosEMvieUpLZmH8drb4b5
84hKMd90ao4BFIJvPSvpVaVnGfSnwlfPr6XnEE5U/cDdkWVbBT6DtTU8CrmH1GgN+1OSQADfFXJd
tLvSG0nKIi2EWQCnrDi6gPJfdNDALWXe2m7/uJ1vZfoWsn4TfOskX5b38EwS+RjYZfW7SE0zJm5a
SXY3AnJsb8j1Um0F6/pu40DXR1aEpxmHkcfurO7Uhr1ZISNlvI5ky+V0myve50j1y7tOaks2bdFk
5Uqt693yMeZEYJ+Yk5PI2+wVVjapNagUfF//h7Tz2o0bacP0FRFgKKZTdpZkJVuypRNCkiXmnHn1
+1CzC7jZQhPaHwMPBpgZVFexwhfeML1ajQM/ogsuGonSiZPZXrOkgKvPUyMWh9LIVPeHBcvWmc3R
65AaHf1AfulDnNC2ea6kzW0vVfiM6yQy3UYvlRFWD18Px0w1tp5BZ7TqiuYMbKlBioM+dkIYnfFP
v0DwztjBJB3LazVPG2WPVbVh3494c+e4jUtEfKmTa5qfvwdD7uqE5y3shB6lbZwnH3JeMm/jIsWR
XNtWnCQrFehitFEbVXlC17FTHEMUBdjJnC4aSU4eVhdZ4o/+L1HmennrpWrW4ISu9U22BuUteysJ
L27JWiGR6YaHRAAqdbLAVRuiXFeVNqYa6WG7qo1WMbcoAeMfvupFZaKXw2VBgXyTtHo7WYNndUoT
zQ3ztroXI0/Yb9v1kvTV9Eu9+mbtirtqIgqS3snQYqhdza4sFIjDoCu74Yl+gbcJxhTHIj+wrs1R
e8XiUVroc82fBAP2GwkyXC4KqSotreMbsi79Xun8Wn6SMnKFrTFE3naQIvVWjvXY28nW2K5VK9ZC
J/K1wnMqI4vEwsafHzZ+A6q8XNGUQGi3zZVEO0+WvNhO1SfP8LSVaUXRr7TLfIcKviDkgMq2UIw8
Kbx8jsjBBj2BfgCVgeNZR7nS6EVYqU+mIKoIasj7sV8G2y5zXUfqjHGHPoeySoP6UQqk8FJphLey
inhJTP+LmbPyHHokKyg0qbN6WqL7CQc81p7cOggOMsyrjWjL4Q7glXzZ1E23VHE6OfNg6anx8EBN
iqa8FscTLwez6fTOEE9DaFd/zTo2rm3yHuMSOo0pO0ETWva6rqMx3mH/JZHillK5adQ2H9duBz5t
C9bCXShozKqnNEv4Uei4wmOgXivmxAIP+50Gqpt4Agbkr1T0lTZWVjSyM7Zp95xkaBFsx1Jz5d/n
i0PzptznwHQwodvwap5Kh1bRAL6Nm/HJ9y33EYxJmawRssz3hV9r9sbP/GFcR27oP0V2Vv6mexpu
IN7Kyjdfm2kBIP5xCwM0hsgxvQz/hCnCDrJQ73r9qala6zYsVXPl2r5REwQWJkGnlUXN7vzcv1hz
3H6o/FPRmSi1s8ufbqQsjSjEPuVB8BF2IruURYbzVALtak25rn7EhUj9Hm5oWm8EQmAUC9R7JxGN
43m2CiUJOWmMp7bv5L2QfTw5unHs7ylwC8fSI2+JjPPF9YZw1bSoiD0Aa5mtrE2MHbd5qj+lZTWW
m3Qox0u8XszRQZLbvQafVUcrLdTbbgUfKFvJpTYstNfnEeE0aaZKAZvGwCSkejzpRitqOa6YtIwa
wK4G/HFBjJ6tepKstRxBPUwCLV0Pvb7kdnRSt5uGBjcKQgv8Kj4T0/Xzz75qNAps2BdaT0HvRt2P
MGVH3Pux0EGDRLrabNAMi8prqN5oMBmNpW1aMvhuFaJRfp0hc+cfkrCT9q3hNuNHyRvbBI5M1yHY
VpWp9G+96OomxCXHV+5H6BXWKofMdQU1qMq//UhQgaRVhZY+3SMA6sdzKcoMiaosZhlznvBQb+rQ
8XsRg5awo+haAVG0EE6f7h1GBNxGH8miBzEX0Tc84So1NeqntoN0NAqp/tNL9bCt/SS5sLGu2lea
POxynrZdzEO6cClMW/PfyjUoN3qfSDcRpE3nZfZG4UhYC3Jj48lu/WanWlm99ny7Rz+9H7fnL4Mv
3kMG40iiOwtQkobH8eL6VFMHt8+NJ6ND4tppUHA61LbS+E5WGKJet1YTU8VqlB+mnaX2vua4bVT6
WsDugjzzvn058XN4poCwy9bUTT/+OVHtijYeFOOpGNT2zjfcYuPnQ7w1/VxxRpilOzMW35Qo5XL6
b8GhYSGrjv7c8aC9JcG+zGvjiRDR3BmZ3L2GpgkopIK/873G6/8dCw0PCvi4Is2TJ0rEWlWGkfGk
ZGr42KGg6KQo/h+qLEsXvu3p9TPNC2GN6cUHPz67cwsbWJbEl3+KjRZrK15gZObUcjVE2SHQPWnl
jag3qroXLOzfrwdGhwvgPLy2+Rx9jZqQaHXjSeoqe90HbbrHlwIHqNRGuLrJNm1Xvri6kizct3Ml
ERYXUR0GJQEnpkTm9PhD6m0T6MIv4mfRo1TyC3yxrTia5Sm0fhs5djKdbs92SLRObItEFOaavRUp
GOPkXXIpfKVmw3c5VeSq1cKNhtvKklHmFweOniIR/oShhdA87/wFWZ1FWdJrz35eP7tuHG31NvRX
Whyr68jDfhAspliJasydwuvjVdV79i6kdLc+f/JPLxlsqkBhYtKB4IExD0DrQK4a32+tJ8S6fIBH
bX9bFa30MnS6tFR9Og05QECiFkFmLejuzyF1AMzzxCADe4roQFy6ilYeXF8PAd3L0uOo1BGamuXS
qZ5O7fEtSp8IvDu1H3rzBAHHmyEcPTMejTZ4LlWN5gVN+KcGb4iKpEo067xs+r/nV/SrAVGgm6wJ
prLT3NuJskTne0IOn9tKH34D4K02dqnKOwgNw5+mll/PD/cZHM8nSHwBNWVycqNlfTxBuLdm3pim
91wEVm78zJJIzVfU0yr5MvblwJFySqMIbP2tet+9LDVsFZ3BrJVdTsy7aY0qAknZBU281Tuc6P/k
UF0XluSLD4+Qmc09TgwC+XIWAQ12P2iBW1lPbinydaYTeIV9HVMNi7o3kTSWU/ohD8z5lfliayPS
Cr+M3ALK15weLVVxMWKvzahovABXitSr0e71P7IUVuFCQnl617G3PoUliTYJTqbf8k+gJcV6GPvo
pj3LZhCuiiprd0lZxU5K+H5p+HJzPyhNvvIiSCXfnSWjQaQAeIaT4gntIMcQoOoaP35GUszUHFBK
6aqrcOFwokQsye1+sdkYDTQd0Ewoymggz+aJ11YzdFX0jGWmrK7SuuhxLRSI795KIaaOG1Fn+rD2
YtS+NnHUWeYLVO3+JqcH6zq66sofMlKI5uWQt8WwQYnSCn9FdcU+/eaykEuBrTYxQKLQfFK/C7DE
xCGk9l+DgUdnlWE1uiZKHtwNYtRL+ImTrz9FKgh7ksKSwQLmOF6VMUpKLJ5s/zVR3eiqNaJ4ZyUJ
fXKWx2kzSXtA5/FKq9py4Yk9uWumMhEFBOJT5KlgZBwP7Kc9lTIKey8h78MLJbrxsm3z/i6Pi/4F
asiS1cbX4wHiIg6nOnVSLEpNLRN9pL64VZLu1RirrrZP402KYF7heCgxL1SnvhqQDAa9eJozPJWz
CZpu3AWB24sXgBjWy9j2xm0a0x2T8Txca61YtHE+qY9wPWHZxBn+zNrM+adUZL9sdFV6s5KyMdZZ
V9RkPKpPC9y1g/RSK/24fY2VwdSlgw/hObsHEV3XP1NtKLwtjqoZV2saqaG7kDsTj/M1j276iQMM
V4JH1FRO45pK9sKy7pP2DVSALxlr1a58IimwvIG56vrU0t0ri9rNzpOseLwRJd0g2oIVyZ0U6r59
nXtqskaEJjXXvaIn3XWdN0jDpKaQq32Zml166CUPoaEYojUCjICi9P1YBSLYl9h2tttObhPpT+02
wB8pVGrxxmpq/00jVvAdYmei865VgvQ+ipF+91cwQNMh3Bi5VhaFk9I5fqB/Kw1/bL82nzSdxPiH
IgLxRGwexm+jaL1mE9pp7K8ALMSvfl2bgZOnJpZ7OW6hO9srUNbv2n7wbwu1pFRR5xr/60qXSUZQ
36ML2h0yz9CDezMMm3u0Kt1+L6Vu8lOAZxocacIxrYfQpA0oRX1+Oai1+mu0q1p5HpIRu60sipLw
pqUFcGmgCRk4Ix3FeDKxMpKHSvSyfLD6CqybM1bgpteVoYVXNpRX60J4ltY4pieVmJTEZYR7cpDb
9YFOiV+8VwmVo1VVKCUdmVHN7kP4yIImfRDFV3j3aDKfz3YfdLPBS6VSssFwdCMSyAd1vrQOMqgB
O8SapSs3SXp7FXRmVv4yisGXu00jijxKN4aLKq+P747nW9seSPufUQpl8Rb5bdhtg4Qq79YuJO1D
BO6YJRCZLJuCudEBieoWHuCTa3EqZ02Ab+JbeKvzsp5ie3KQ5PLwxhVR7/y4a7aBqL3tlFU7JZ0l
5HfRFJeDLlpIAU5GNiGJAaKlj0rJhWfg+F7MDKQBkqEVf41OTkoEJuAVrUHQKXf0l7KHEnQOlhNU
PzN7V2MZT+Pg/PNzUjog8ECUBaUpcIMTUe74BwxJH+hJknofNRp93p1m1dYfqVNGArGkvIFzHoaX
Y+GWm9Bvkgdep2Ehrj8JucDZUjugFUnmRbd5FpDQblNSEpfolfBe2QW4sHnrPB1SzUG/5FrCTM6i
mW7nS6DJ+YVNNZFKJgE3IfcUdM9yr9gq6j4vZeN1QMV9W4xDcchVK9/FqI+ikFjgenF+pcXsUqSN
jeoEMg10P8Hfzn0cm9hDb9js7VcU28wRDFEbO9L0Ri+A4ObR5IR6B2nLK4Seh0FJ8fiLypKUj7yy
9iuVosARfdX+0jMveQd0o39TGA35JwQKpniS6EWdfJeOx1IH4Q6B2rmvMg5M+7Aa64sqKGR0cZFn
KdpFKeWTOvjngMCSIP9xWAhjjgdEFDuOAzuzaVrr/p3Z2u2Na0FCbuWuPgyYrXmOm1MzSMpcHLQi
f1HrXNqf/5AnKfHnj4DTRRzFzgUbcPwjylbJaWzH9mtSNGq5do3RcgIivAe/boeLbrDExjfC6K3r
Pfdd9cfuJtZTOXH0RLa253/L/P7476dQqqY/RM14TpKO00bux7q1X3PbaoyD3bZp6bQNhqSO3aFi
s9aUYqT9mIV3SjN4d+dHP93SfH50VP7f6LOFQIhL6A1yn69FlwZro7IGb6X5y069p2eVcSzCKijo
1CDmZKtBU/vOrisWPFajn8KGk2OMtb7jaewujcAeF9o8X40HdgX+MzZAQHJnd1LWWsZg24P12ne6
hpprj9X5MHQrXHHEc12UwcL789WRhbxBZMyhBR4/rfM/SVk7IXn7xLNfY6/Ub9W+9J5S3+oPowjj
JTLZV3Ojk06pYSIbET0ejxWVRIQlrsevmNSb/Q776Pgy0wJrdKRYsrHsjXXt4dvbBKyAQnZD2QYx
o9lyCiXtLCnM3FfJVRpvVdG98rZyxFO+cMV+cRom4wI+Gp1KGrWzpC9PKGTgUeC+VnKerbLUtUFF
5NLGwKx3r5ZDvCoyt/wVhmW1Oz/FL77glGVA34dqQF169gXVGgFOUZT2q4KFu70b5THEqUqIcSP3
wO8Woob5m8mpR46SBB4RRRS/5qx2I1BrKVY86TUWkqimguwQO5Vq+G9uLsVEEXXieJrt/jk/yS+2
Dpc8AhBUxtilJ3VnzFSoMOssr1t6CE1k7Z5UsT9IWBls9Kj5pqXL9LrQ6J+IMaRwjDnFLv8cC5qB
ZazIg/Q64SMuJFg56zaDRbWRrCC8EqzCUrv9q8846WARB00UGXX2GWk7hbaLhMmrh+amt4ZV664k
1QjTVeqHS+YxX9yejEWmxNH/7H8dTy/WO7/K/dZ9TUXeqDSSBfAypR/lhdvlq91C3EG+T/ee7TI7
8XZbFlo0mu6rmXjNYVS7YRPFUXBB39q9MosxPpTD6C48kl8NOpmPU9SGhwdm43hyfeZmdlQ13ptE
prAScdlt8JDG0sNXin2TN+JHrgbhwik8HRS9NIqZKg1U1DTmfIPObeXAlQ3vrQl86LGJXrR0iCCl
ba3eK65StbRzBxa4WJ8/GKdfknGnCIi6FjSguTcPFeuy93yTMxHVWukUfAhCEkpGH+fHOd2eXKBo
NLGc4G3o0x4vKk5oRlJljf/Wd6Z9pQ3J4ISdadwLVbI33x9qYlGA9yA34AcfD5V4QRRiNhgwVJdc
DZIa/sINGWwzUhbfvlY+TRdhv/DmTrCa46G8ovIraB3MytbSH4lUSYd+UDgKrX9l+VW2PT+zLzYJ
2hw8Dtyhk5jN7FYRbm4mTQB/p5IrfR2Yff3HlrT4kNhhAGZOU1GgzZaE2edpFotIBwWdcFoXlPnm
cwTfUqYizYI3We66nUbRZa3hSOoEQ6RdU2Gu4Rn26iMgj35jR7Kx8DB+tXEILaZS2MTemmvxu0Ex
mIUmBW9U59oDz2S4EmYa35tjGxzOL+/pI8G9TSUbaXTOArv1+GvqmdXqo1Ekb1Ufa8VGToIsurWQ
zFcfqFDVd14O6XpJeOqrQamFcdBIJgltZt80yaMICHuWvSkdJF8Zz+A76kLa1dCn/h6RjX7hdvti
POoEJM6YdpLKzQON1DbGEvhT9qaVpu4AZQ7QFu2qet0NnfgIKRMvvPinH3B6BWlIobFHUXNezwQY
FKZe08dv8qCOWyvzzIc20LAGUtrxm94xfD5IdkgW040ApUu1+PgLEkZkftfl0Zvk0in4NUQl6b9r
u4l0yKAL/Dq/X05mNuVxyoRdnYrfJ0uJyqSXd1pQv00yT8812keOQoDK4ytp7f/HWGRmICSmUgfF
sOOZgR7LDXkMmjdNznRQAshabXgTIXhUUrDUgji5Z0jCqc1OuREzI088HqwVcJYLV+3f7L6qrjQ3
MFYIUOo3fRseWjvcBGoaLZy9k3cItBxgYPBpKsfAniMys9xy09gL1Tc5kglfajMt5I1KrXAh7zv9
ZhOpD2NvOvVU6bTpePwTmNlRW7XkaepbTY8Cdi0eIxd+77b1KpbtpShwWqd/i8nT95qwdvBP0V+m
B3w8mFLpcF4aO/4b640G+DHVH+CFhquxj00AoEG6gshmb7xITf+e35on1QZkQpFYmFSu0Z+VQSgd
D631hpY0ZVt+UDI1XgKEzi7JrIb7IoRtFJde9zdHPPBXKJT+AodJ61FNhm5hredmYRPe2dTQKqWQ
TlzDn+MfEaRS72ajXr9rGtjuzWiEbunoQeMV1MWGBnmTQEb7CLF/8SCJxAcUN2jKPun0MqJmnKgv
dQT6/RDLSiZvF1ZovuMmigbPGUK1ZMkIWMx+nBYgIFLHuvqOWJF23wpXe5FAWv2h4l3iYaZAZ+up
Hm0KMtHLIkxbc2XrkjJxGrMpmBDtYzlG/W9YGM2SIsPc/5SVQzOIZ3cykgVOMveOVkorrltlVN/l
srZ/BHSe/ii6FBeOWlnaTQdHsHPsGlklp6Ncnzh0J3x/3ZZ5t6+FD4XWF4WvL3zP+dMx/SgSYSIB
spqJrX38Oc2WOLGNDOV9HOL+XS+U7EOPqaoKvto9YmVLnmdf7B8OKDVqpJqRqEA/4XjAHmJR4iu9
+R5mpYwbRZfWqCKaSe0UfuXdZFWeylemP8iOiMPGWmc81fduKloHfmDyNx2IZ7a+Wifh+vzmOV0J
Sr9Tsk4CBKZ7npdYcYauRKO4f6NGf5Eiw6Xdn7bdlWui3ZiE5fv54eb3MZVeeutw89lqJCTzWqVr
NxVUCNV793gEnFHGI6aSCumyzKv60GlpeyE6y9+cH3R+eX0OincXFX5wu1R+jxcfupwPx4xBsxHI
aq35YkfLy4YQmCm3Dbqnux6NmUPlweg9P/IXq8sdTV2bQvcEVp599m70C11vJO8dnaLuKa+tbO2H
gXYpmj5a95a/Pz/cyerCIEJzlFua1w4NktlEiZTkIAjD8J2DUyWOhrDWW681Q4VER9I51LVQ6NVF
u5Rnzp8ipEBY1alSAKjgtCCs4FrT4BoRvZcxRwfKTbb27NLV8ffl3fvujmUwWpswywnFJu3q46+Z
l6baWmkTvQOtCAangNMqbWKN6gf4e2mDcEeZfzNyZ37U8aGeaeCCiCWmC/ifpxaSZEijvE3edc9L
96VrWZewgd3DGABhPf8Jv1hKhgKAy0ODiM2cczdC6s4jOU/e/VgNNomtSNveV9UUWiIFgoV5nWzP
aV44jkwZJuYYcx0SqpChImE79g560V8FUa/tG5pRu2FopdsEz7n/n/EQqrEIMgHmzh1z5BpUU6gE
2XsQ6h6KEHlW1AdZ7fVLr0wzyclzoS1AJ0/O/jRFTsN03YAPnX+6yKcnL0Vm8m6EYX/nhkW+KbPQ
cMomAnAjV2p9VQh9skbOu6Wg6YtvyfOCDhJ7Z0r8pn//z7YZdBIGD6rnu9/0GXQm2v37qujCgE53
Ytye3zhffEsGIy3hHieWn1M10lQLklirsvcxjbRNhmP9Bkhhv2tRZVx1UO8W7povx+PlpHU6Ycnm
C5uoauPnSZ+9N2Vo7ClIRLgFlsktD1e6r3jmF9oBp4uJupJCXRd89GQ+NFvMok9Mr0uU6H00O/m+
8JpiTYF5uKWQv4QdPw05CaLgNpE4f+qeybN7VMnBdxIsxe+eVeSY8IxqjOaCZfy2KzW8wyUezlgo
FyCnWu3GgHO4rdqxWGghni4wP4IGAa8HOiRUto53D1XJQQ6HjMNpjuFOj7IQuYlU+2v2ebSv7Oy7
aB1GwqMLOCxFA0pN83o2usZtXktj+l4N4qVqinrvaTxc+WiuA1Kl7fntevo5gYbRiaUsOdmVz2Wr
oAg1keZKzbsWCfc6kEeEa0I7OAitff/+SCAJCTto7tPensV6gY1NZi2V7bvbqfnVqNr+pmu9YIvB
fLk7P9S0L/7JkoB1IWkJOhYIg4IM2NyOZxgrpDqkRP3w0kzAF67UTaVYHU7kEjIvXmUcEkv31n4X
hA+yBerv/PDzWPu/8SdwGTeeRqg9bal/LpwOyGZX+7XyAfVBiE1tFepjLepml3qdvq6GXL6SPfdJ
dlVrD4IbEI4xjlthVuONXCdL19/s6p1+DdUSekBk+8QH8wSV1i2QaaVWP1SpNdfIGkDBMFJXu49Q
B99VrkD4IKlcxQmjsl0IEqYXefYl0A7jCNMZ57qYV06NHqsZ1Uu1D7+n4eQ12fiohqa0UBCah/X/
TXGaIPEI9N85lC+pKWKmqaJ91GB+DoizaE5a2YjGqGXpb+VBx689RNcPQZjxR1hJ1xoCpIfArA9x
1uU/wU+XS4Yt88Y4v+mz1M97R75K8D67KK2+6W0pEdqHoWYvVZa4ex+E+5Y38qkxQ6t0FET/x7Xt
tsF9MQTQRIIGINZIUHN+O86O+H8/hBcCfgSVSPLn492YFylKhGosPoA5BpvKDo1D4KOIKrVC2pwf
an5jT2MB+mK2FChgScxLu01nB5P9l+85kmahokFEd9l2tfeM8k51GKsxWOtV5q4TpPDXveRS0Ab1
83r+V8zC7+lHoOhGIq4JICP8OZ6w4llZp4PY8RwRVvZFY9l3edkh6lMoTfEzLAUs4wr3uIW9/sUu
RPCMFSbIINyAQXE87uBifxoJhEOcXguuEZVw4x8NVBikSKTho4p7a4PjmvfSY1EEnwEZooPeS92q
QZe1WAWtnF90Fc22hWjvi+uI3zNpIpJhQxyfw5ztSPcNOy6RfQWTKv/w+sY/oGFmOU1k9is/dfuL
HoET5ENiY4smD84sZiUuhzFVNxrt6sfzn+d0P6KxCS+LVx1RDBbseJlq1W6NWs5Cz4l0AVAG+8kb
Pgp0c5EtsVlO7p9JsxVIzjQWJbq5MWmeZp0kVWbr0RtC6wV0OYpDbZ54+cLHP9lzDAQhiD0H5Yvj
Pv37f658syv6oWzl3kN1NxmjjY1HgLqOawTH7lJuZ8MB/Vd7F42KWsjC9fcJGD66ZRmcmHOqctJT
4aI9HtwtDL/LR42N50K1GrYjFU/10o9z7zZINETTYsusZXDsACPXg1TI9oXiIqMGY2rMVkXoGalT
pNlQO2rUJWSsvUJcFTqIOATiNkvQgFshC1ELB1SvgZEviiTBix42mXRnlLmfXuih1MqIAmDs52iG
PBDDKz3CTrnjwmMN+pXQPOsVVaX0j5/4KEcao1lqzcYdS0vL1hSsRrhNJcoif85vti++C1rBNO1g
7SCPPr/8qH4XWtxriucYvAeHtHKTH5ookpXv5+kzSWv/p7KsconFcPLmEunAJJlAEJQCSHmOv0ir
I4ojqkT1HB+6U3XoimwoV12LauBlnLdmfAGvq7tEfS5PNgUNm6VHfxa10rbQP9WRpy4iPNo5SsiA
kgYVqdN8VLNUe3AA6dbU3OEdyKvMTptXQ3j6wu1/MmnGRIYTfRGivKlEfTxpUO2I/rRoPzlCz/5m
2M7dpGip02Tu7Au178VOh4mwNfrRWDgBX8yWDAFjbZ7+iToyu3lJ5SLdjtB9dIYy2Ju1V0R7T1VH
774OtEpcZUTsyUJecLKz6OdTOJvESiGFQZA5nq3iiSZsKGqGoIWFcGpUE+uVUupK4iSdl6+kXLJ/
lIBt3IWr5rMWeHTcyb7Aa04sRFAv0JOPR0bYKbMTTYMOU8ttnV70pL5VucobTYl/1+gSgIYWjVLv
LdwLg3plWkCNrnojSJsfZtoRCmzJ/tHjKNGovGmaUfIdpVSBzCdS0uRry67FziewhnOYV2hdkxAg
TudAO/bMv34UG81aEMrLB1MjsUYYiv6ie2nXnGbVkVJTCfD2kqpxI5JEDq6NiILQGi3tMl/HADK/
KT9OeMmdh2M9GRqanDQdjtcjItaXydHU353drHX1wY59Jxl+fu8imQ8yW/So6WptVHz1t/YTaQ/J
6QcnuLEX9tR8H88HmSW8tY9TuS556m/STEdTVp50UQYHa0mreL51Z8Nos9vJMKGP59LnXLy9eS//
HA5LM5mnYPMhZtle5ul6rsZ8E0QR/CuldqRhbbx5v+oH9f78h5nfOvORZrdOAd3dlEtGUm6iCxTD
9I3+w7/AOub8MEtrNouiVXgJGRxB9bf7I12Ha/lnd1Bu/7chZrdY0InaldxA/c1FvRJr1/E30vb8
EJ+OK//eHfPVmgVfAXZJWl4wjeKluC522wCGhNM8tHAK/gaSE/yxD95aOiBrpy9Vb+e6BvNzOk9E
k0AqorpjfqG3K8W+cldDcitXtVNK+oWiOmjXXOvWxtMOiiY5kl4AHjpI8uVYbfnN6w59EeMXQnIV
ZOjzyzIPSeerMrtBZIgGYdyzh3zzNenuqvSpKRfujy8PBM/FVCunzzMnmKo+kR96IeyfyPmVXCjP
9rO39rbZ/vxMvtym/wwzOw3ZEAa2HzFM9hHts7fhj3QYdv/bELOTIBl5rSW0Vn83G28zbdPB+W40
/fk9/pnF7CTUGtT3MZ6GuMivvAv1UByipZMw3UAnJ+GfMWYnofRFbpaCMZSb1HbaK/BjOMSVr3np
NNoq+iu//m/LNosXKs+WpTph92cf46X0qF2ku6WPP+fQ/3fC/pnTbB+bkeLnEgLYv93n/ErdZc/G
bce7fdGW2/rRfxCjU//xF4xklnbc7GGso6wv/YAxh2El/TaKtZSv7F/Gw/+2erOXMc29GDVKVq/b
9Pv/Np12OD/El48vBV7iZYTGOKbHYQRuQCOAwkj9bZYXmfTTEj/1bnS07ul/G2a2t+XMc+NwZJjc
39j6Lowu8nwViIVDelJ+IuGHGkXqY+CDAG5p9gDXJhz5MpbHJ7uy/NRRgr65c4FitlDaIdFvszRD
RRHVrmAvYSySriN0JT+CqBSEHdg2vHxv1oBHwIhNgFtgObS5Z/fS0PWlFtau8mRFMVZ1cp/elETI
hGuF5pCG9guR1LSK/57uCayC2RBYEfBNoPtnpxtVOH5OZPvPnp7YwnHDIMaB2jWXwsL5y0H0T9JD
HgDGFpDPXFq/6V0kxIXqPrWVahX+ClxeI1+QGI+WsqKxVn3TXQzwD5A+YlxQ/RMv//OR/afQEAOt
Dbwyzp+1ItFXnLtUXlkSzlumPmJXHNb5ksDh/ICTN/NkTZVsBDo0nHCOz0VNVQucmBa8VKoUXI5+
FNwY+C/+QHzZuhmzMbuKIRcsFC1Pvt/kZaZYLCoiOrSBZocx0WK5lxCJRm1UBTFD1WGHiYG6Or8r
T74eCv4TKgDQORU7kGnHU5NyC3H4RElfSqmw8xVy4dlPe7J/3gGHSRZenNMpwdqZ/EDBSpKmzgVU
rZzqISY9yUtupM1VicXkXVroSws3D4dZLEq9U9sM2Q7SodnCye4Ifo/uyANoAGRuJUP/0ZqBsjeH
SRAoMAbQrh5qAzGlh1/nV/Ok+juNTfsKkQFqCijjzXaKLsdRIfme9VD4PAlQcnurfDF7GYB7mvkN
CrxWGQRgwkfYxr9QzkxV2zE8L5Leo5j/bGHBP4GgR5cATTtEp6h+0g8C6zL7PTyFLgLywnusJTSa
kSyJKjPd6U3dencJEiPmZVmnQlnTKS+rlYdgs+3Igp33s0QVIn/Ha7gZ3FWFyl9UOwbEcaNw7Lgy
qotErfR8Tapbt8lq8Chs7QdRheKbFkxggmjPwMkEucXeYU2Pd2gR29gvdJF4GFpDugbNjPhxSxf5
d2klSrtFrCcDrHX+O54ceIvmI2Upjh8tLABax2OWbF7fMhLrIVdYNAqeroNkh3mBFr52cMEz/xCZ
WRzODzp9i+NvxXkH/sRsyeLhDRwPqvZInkXwoh5ytR2NTRmKKsbxs9Lgsje1Ze7iTlOGQ5C0cro1
EMHzdqieW0vg8NPjQ9sQDjKgFU4jeM7jn9FOKZiACv6AwFA63ndSbWsOTumGdvBBxxXrsaSWt8lk
9LU3WZHr7t35dTi5kib1k6lLQyUNssi8rCSHudADWc0ex2gIOloHYd9v9cIdfCdtDG/pUjoZjrUG
F8jmAqkEMHd2RCyvNHEFMaPHeIxj6j1VClNfCqG/OxHrvnBDnKzuRLzhtQRUzbsMjPV4dbuIPpvu
N9IDtljDXdxozSqPtXSXR17nWCN1pSEO+zXFOmthT5/eTZ/FQTx+pr+AHM42NRUqHR2buHzU/FK6
LhPbvhJtaF9nQ6OvmLS41KJEvVNc4V8Lxf9QlTpZiMlOzhWv2cRrnIiN/MOc2WjrSSQkryAS56EJ
J/3AaJOrXfS36/T0QhTeU4C+2ub8fpovORrkwAnAahEDYTI+xxbpopuiiUZ/LPMsva1owd51SSfa
OyTOx49ONWtjnehjEV67/ug2C8t+MjrwN1Bi0/gsO/X34w+OgnsRtVbXPxqZaV25MSXI1ypX7XgV
aGFJxwDUUbLjaep22YB478LwJ1/9s/TNU0gDgL+foHHc1qPsaQTDY0dipKz8ULUu0shqogutxSzH
ycDYX6eVmv8Mi8q4SNsheNUyt9cXbrd5bjH9DigEkEAmxCVl6uN1kHSls4emkB+LqnYHhwAhL3ed
Wsclgn2eBwKqSfIFpM7pmACkkTNg2P+abcdjNn2CGwWWAo82Fi7rWrT2zVjYSKRE0ho00pIw9Xx3
/x/Ozqu5biRN03+lo+7RA282pvsCOI6UKEEURVJ1g5AoCt4n7K/fB6yaHR0cBrHq6OoLhUQmkEjz
mdeAX8MZCf0VEg4ZcbzVSZIaYlbbtmrukxlhk6gXww0iJPNBcpxQdWsWOlrEefvj7eW9Dqo02BLc
UMjAsrq461fbOkwNrQLZb9xrHfbXixxn8mDok7Z1J742DpsHdUMGo5e0Wsh5N9hxgz4R52Qvxddz
IGWWlwMv0DeW7PpA5oVAjnIWE6NxTq7xVa2YHOTkOuU+TMfWTZWg3A8IjLuRHGxZLV5uToYiooe4
ACQXWOz5AnE6KJ6YQSn3CLGX77W5sd51gx7QlmWJwppIdiIq5+9ZjxTT21/tcmnCDFz88gDq8M3W
aGeldSy0VVX5HpM361BkjSVf10Qctlunpnmnddg9/faISBTQBmaJEhCu0RhDWshp28vhvRWl7SEw
LXFwlMLZ28iwuBbEzw0JpIvdADAWhhlakYBvsCNbzW1YoLkzFd18n5RqdmwmSkoFMGRPZo9chbls
7quye3z7HS/WKNjmBe+gL9f5ogl6/j2VPoUo3xTzfVo60sc00/SD1k7lxoXy6ig2qDEI8xD51sTn
IMR9ocPa8N5RRrGb6kzHGikaNw5M6KI87a8BIcJYC/YP12C8HGHXrBIZoy/mDkmP+EsgNRLCg82E
saqplXX6fTTruJXdKIXFYbgA5moncbUkjorHuemNfFGuB+n9A0RGO53MIbOxgxFZhBtvUuCK42WA
w5zvtEGsKXUdRCOCR81Jgr72pMgcGscFGN5JXNGjac6eNg9B/rHVyg7aczG2wjzS9O4ociUwZRRv
mJrISHcBBrTTiECwVeXvwirA38ClK0/V99i2LJLIS8SsmVTabayNrnCggXPgwiHPbCAiTd7Ti9cy
veqNU4dZMWYiU6nWiulGILlTi6ok+CG3HyCTvHcSnHQ+wDXRmmGH8NFYp3ujbu30HfppUfkYJ2pZ
fkbHLoqTK4zodFjbgykHuD9NxTiFkVspKnZDboTkTi25qlplmOgoWtmT50jCpBc4GHV9RVVDSR7m
RG1AzkYByhqqOw9VZHZkStQqTrlsTPNH0SLZdCSrs9OfwM0cTDL0EEXKj4ExdZQ8sVZMDg0GXvET
3K+i2Me42ihgP4A18psAx/fXAzdIcCDxNpOf5ShS+VCjPjR4Rj335r2GyFPtakaq5ocxLmfZt0M9
Eu/VMDNi3Ha0qktDN9OiRc4uEdieupaedtkHoQQZ0Jexw4P6BNXbkk5hqIn+VgcRk6OxzHm/d0Yn
M/y0wUvmqyxTZBk9JcmRC/FgV+lawyIpyvBKUaXyGXXvalHYVcd4H2TaAKYrxInm6DiFJO8mtR3b
z/gftsVxItSNjhU1+ekqMqus31WjFiS7vojCdmfZUqh7QzBkw7su1Br9iJ2MM3hNrWEPpQd91Vxj
iWnan1Nb6uzHKZicZvaSHqjLfpSyMvTipouMIyIzeQSLwrT7A/EY3ArDbjEDzma76d2J3x3vegVs
Suo5Mc4qCOEAx7YmVzUHO21Y7Fh97RHeqDERxJFRTL4USdJ8TTcqFB+HvlPjr73a6sZxCECSfJn7
TMPVPszGwc3RC5y/hQlegHs8W7q8IKhrF6M5Cm+tfAdtCJi3ZWqRae91q0IvFBVVXTuY5mjlNwBC
9YWAa/YIzLhha7RyAfdmgtbu2h1yV66WBW1zxyPYw9VI1pqdkrp35H2na2N+WwKVrZ5r0vwUIyAk
WPzJVmpD9mLUu4DTqQNSZCrLD3Ogetan0qtSy5gKT86UpkVPn6g43/HptBjHuhmTlw+VHll4PWdx
0Ad/1jwSBkISFnCBsctaHbGQoQYy9U3vxzGAQqSFiEvnBQfBTZIGeXgFDTW2Ta+sRCJGr58KZ36W
JUspFTcuwmQ2XHiyHXeqUoSScup7QPc/CiATsTihQMdM7NSaXOgHbA473hdwpJzvb98UF/cvoiB/
WZCSh1EjXUUzvEaCCV0m3SlZW9iuJoNT9LKmGW/MLOaokYsq3rgQ13ENZGqVEJgmPUA0Fu0qUAPb
AyiokfKvSWTVYheEqtMcOinWxicEXwzr59tvuI5t9CUiBIhFuA06AyTi+V1YJFg3OE3aMNzgOF4X
VE30DLGisN+lTc9po6aJ1Rd88lm0x0g1RuXr209w8cLgnBZ7dgcAMNz6NSYF0kFVceRkDxXGcg9O
pEU/RtluP6l6jeHgb4/1oj20KEoCO17fyVqL1eIkrOShQ1f2VFbGqO6oRoseZG9t1xvR28Xc4jtC
Fk2xW0e9C2Gt87lV9UnCW65LH5ShxM8NqJtzi4Ou8Ic4z49YJqpfCXBTdVdZWfnw9pte9DXAqlNC
IFyAfIBmwTqTinWDkgzx4QOK98FdZSYULg4QFyMdzK+ERPchC7PU8XD5VJ/KZgpHCFgwJDrLU2d9
VD71ViCNG9Xql3bCr8EK2o4kBUwHFB6W23pK2jyGwxk28j2qeL0WHyM0rlC2L2xiEp/Tahyzg5go
LlDKSWaLKmISNfZjWFg5ALy2z9oSwXIZbx7PqQs7PFEKLMxwh0kcp4tWDZsanRfLk2yYWj7iYYv+
LBC184/oSOUUakGhPo5IFprH3KpT9TRUDjEQsVG0lWtcZOKLFj4xI/EwZIOFhXM+XlyzEuPJkB/z
ZNa1DxTd1XEX2FpbHeKxzkFNDSHHw1FVJZEorsURFPphZQzaoTEs/DHfXkcXaxhwMGEykEmkrZdH
On+csZbVUOhW/Ni2gbVXsnQEKAcTwEiUdqfOUX8IZqP2RiktNjpTlxO/qJXwH4JFwEWNVVzLx5fi
ys6jRxIyIk1tjhB4rgJHR3QWhnn+m1UAFKYJoBeGh7kwoNZpeS6Gds4Jeh+t2UqvYLzFV2brSLdx
JJIrs1Oz3wSxMB7SZArH/Ys3ytoOq5CURgTZ2D4qogwwYzL7/F7EedDsRF2qjdvOBrxALQ/0DQzg
5byS/CxuAMv+A3G/qj8MNG+Xo358NEBSJ9d14kjFTRQXc7KzCgTFN+b1lQW9XGlI9MPDRxd9LbNR
0BbLh35oHiWoWfJdDK0AdkVtF3iyTKGeXFMbQPivxCAk34H9FeMuQscy9uwyTrfKE+sLnaRvkZPm
UZB3Bu+8TM4vXcE8ze0o7YfocQGl7ibDDK5a7UNjaV5INev09t65nGnyCoiK1Ix1dPDXVPIxUNEg
byfn0UbU4UtZDYqfVCZK4DL6nLdvj3UBWOLFkE3C8Izy2SIPunqzwCyEY3aN9JiLIiSjQsHXamMP
gVyH/mdZZfn0qSSqz98juiVL+NMij3Bf1TTx3leaFIaCts9iw0EPGBlk5VCRgMjv06mKsusckBry
7liXGV+i0R4+v/3wq4mCuCYv7e6l98TJR/X3/KvMoCNHwunydugSDbCknZ2EIxOFB2O6cSevhkKz
k7uQsjo8fzS06HucDyVCLHWtQlYe6BBZ0TVLr/5qk21GiDSkprT7rRdbFEKXzhDlbF6MJsnqo2h5
IyMUnJsPupQaDzj6glUzJWNfV5W9sc+WOTq7WV+GotENYwDJ0HWDfULEDk9e01iArcqS5oW7uJ7b
U45O/G4OW91NWDVX3OrJPpz18nfDVobH5Jh27VLfhAl8Pq+dARQpjWv7ISDRiWlFOUVKhIGZzLsw
lB1p4zNe7GP4hYtONCytZdw1X6FD/JVakoyQtdEJT+9nzUu6MLxmClpw4kWyAd5Zj8eqATVNA5zO
PlXiNSotjfH0dgZZ/d6rpm/bfXjdpGZ3N5T5A6nWliX5xWj0PJZWAGRxtIIAMJ9PZtUOIqVZMT7B
RqChPzcyRsBW6cRH1ariaj8hz7xValyXq8DAmEsSsHByOLDXBMesF83QpbP85DhB4cPdKN51iVVv
bIhX3oyy96L/sgQUZFTnb4bfbFzodik/SV3Q3xu9Me7xcsh25YRqpatK9fPvbUCMqThauGuXZgKY
kNV4HYbpY1UF6RNe7rJbO1G27/spd/uknjfilctXo33DR2O7U5cmWjx/NSpczG2TiadiNJujXM3D
kZznpiI+vUFSqv/NVOYFUs+puZAnFirfajhi5KSezHlCbnRYrEVscQj1MPPM0twy2lp+1a9Hi0EO
QeF72QMcneipnr/ZmKR6yuSOT63VlRjV5/NVjDzF+wif6Pu3v9fFJPKh8F9A2407mhthFf0iw2tO
2mx0T5NwskcboRo7tOIK40sRnZrQ3Lg1l+j1/M2W7UXZlEI39/R60RvyDPAB2s1TaFXWo5HIBsW5
UR5w9u6ssdgjNAKOdsEzhb95XtLdRJeBfhtbjuto3WbVh0qeZrvIn5ySC9UlSAzcmSTbG3tssTfW
yuWscp7QJKeFzenF4jz/gI1Z9zjnGhPniemcwjLtf1rQGR7sLDC+dGG5dX5dIJjh1NDAXeQ1gLoA
iFolTdTOogzmlPQdhR97/G6Cm5uvJCuJA8WzsyYoINHNU1qp+xkfkeGqGmOcNoo6LqOrKTCQZHT7
mMXoVp0t8p3o46QQuKINRSLeJdwLqqvIsSx12C1pQa64HUpKFlgddJ4lrFebjs4MOjzVlhjYeiYX
kAniTtwA9Mah562uOblV8nwyUT6fAmW6LSmNnjJnqveoWaVfDWUaNr7ceutBS6Ii8mJdxDlGcHT+
5eSukgK1brQ/UXNKPAAnoyuhfXRMaatt5ebrG2BRrOLqXsBrnCgw5M7HKmP2gE6m/R2ty958rmQn
QVctnMJOynYdRkPlIZxr6tNqYnAben0MsnJ043ohsnqOWLwyPDhwiZbsWoBiOoY0etO5HL8YNmxM
zEV9w0S3BcwNdQRorCBAVic7N2fUZ0GVPXW6I4ZntcZpd1dMfTpgVE6RWNprUSunz30oaQI7aqT5
P4VYNFPRTImQw2PBdZ9vxSWrA4VazyJPRITK5sYjaR0nGIEuBUGliNtSksadqvXOYcpEdoWeRuel
aEVRQou2ZDfXKdbLqPBoIZCTZUDhW223PGySwMwMcYsqWnGwkyE6ZYVTX5cqtZXGGPp3BBD9QefU
9ky4fx/xgd1Cu692xvIMoKAIPMEjskPW6oadPTdloDv1bTWkVeIh8qbYXt5N9tFqWvuDgL6/RR58
ZbIpGi4yEOC9SOpWCxZw8FCNpVLfpt2k+cUwVkcJO57HKHTEzrY5cuZAV49v31CvDgrUkpYeSIkL
OVUpBnkk8qG5zfEiuopoghxlpY5v0JQLPBiSvSuVybB/e9DVMfAyuWimGSwqCmhgrs63Zm3YFcUd
0d6WadF4Bq11D+fieQdB83eF6v8ay6RaSVsKJeV1HJMlUkP7RG1uo1Iyi6uO+oSMuUmpB+/muW3D
QwFbjaaRaifKbaMk+rSLArVJXN2WVAFBTgnrjctydTL9lR8uNzRnIDWxtbQIYj9CHeQCM5osDm8k
R+n3XRltRcCrDOplFGjfnIBcytzKq7NdKDEnQl0Vt2M5RTdd2T7NuTR+FnIYIQ9lNHsNkRF8xZL6
BGDyz9/7wksKTK1YX7QnoKKuQa+JFFpJH+rxrTQ7ySeuTslzyrm/RrOv3FjBr8zmgh1cbmfSGTA/
54uJdtOYSUZe3ko92ohhO4qP+BKk395+oVdmc8GAUI8A34p/2yqSy/I0wMZIqm5TBV4eXm2NlwSB
udOcyNr3nV6f+kmnKV0vbuvYwm9J2K3Po0WjBZ45twQY3yXXOH/LrE4HzeoGcQvpLfooBxU9aVmL
5WyHM0D1Z2GEwdYFuuzCX6JJFtACBiURRpwOWMMaEwmGo0qjWu1ucVSV3kVDOIb7YZbaH4B8inAH
klj5UASie0Lub7jCP0V66pwof1JQGfye8Rp/24T919P4fxB/8/8au/33f/Pnp7KCshtGYvXHf3+s
novPonl+Fjffqv9efvT//dPzH/z3TfzUlG35U6z/1dkP8fv/Hn/3TXw7+8O+QIt3+tQ9N9Ptc9tl
4mUAnnT5l/+/f/mP55ffcjdVz//64wlTe7H8tjAuiz/+/qurH//6Y6Fi/tevv/7vv/vwLefHPpe4
ZJXFP67a7Fvxo13/4PO3VvzrD0qA/6QwI1OuQNkPtNkf/xieX/7CMP4JLZvonM4U3JAFWlqUjYj+
9Ydk/BPzjpcrlhCXVhK3A9rZL3+lqP/UgJGzj7n/wNHhxfg/D3j2pf73y/2j6HK/jAvR8jTniwkl
BoopAJmha7N8gYqvLjc1EwSXVh775TjVJ8qMxWkOMudK0x3pupTRBcudTPHk3m72RtmLPcoGpY+z
VfI4J8HzL9P399OdPc35rffX03DHLjwDuua85fluQgSeCMrpEz8VJEqBXiq6mxtjdqdB4H8egCQO
uz7Jbwx9BCwBuCj8JNfmNLlNhRqqWwhFO1ahptwlU4bZSKXHdehOYxKVXpEVw9Pbj/vCevjfnfjX
4y6Kxwurh1tzXXPW0rozU3WK/UymkLgr+6G6a/oS7Y44syQfMBMyWfVUOVcFQOnbccLsxtNC87uR
9uoHeVTUL31lj3fGSDLqcgg0z1lUBkdpNINPk+qkaMT08ZOhR/OXqU2rz6k63spRL92//SLnR/X/
vAe9IKxeF0jdEhf8Uq5WItGgcd7EvqkO4FOolnvoqiiHt0c5jy5eRmG5LlceHAD+W4XStBDtuBZj
7OeNlO56XcEtfKzrdw1IoY2w/fxU/nso8GzoTVGT4Zw7f6E+jZ3KNnkhKe5+Zr0RuyJQb1oJ4jN+
bl9+/70UBTApPWQELNbIKNCrC2FBj/3eFvq7sOwmz9DL0h8BF200VV75UCCVF9FYSr3kO6v9gf5A
nCMnl/hJEcWHQdeGPeZQw+7tF3p1FKpMkLaIBinKnM/elKOXOZpy4gPISQ78i2aPr7O28Y0uRyH8
wFuLHIZckHLd+Sho2Q3BOCuJz6EUunVXd4fATtSNd1klLctSQF+XOGTRcaWAtUZVilGP4wKSlI9n
nbwr1DwirBKtG48ADcOcCaxV1bUme9zPRGTgW8pxo6p73tz86xHojpNB0OMkoVzO4F+2V7LIbJh9
mvjw1X92VdIgst/j5RaFw05H8tvr+ybeidLa2nGvTDHKS5SvOd6pp63FCO0sC/qMANpvii7c4W/a
uSkkiY0PebnZaDosclbU7ij/rDVdcGUjvscww5dJ0T2Krd/UqXiQ4DBiuryxAV6bSq5KACSUKSgz
rcK9PrGjqdWrxBfYr+ybXhj7uZAlt7araKeNTv1+1vXezbBI3lpIl3cTsi3oWXCavMh9r9Yr9vF2
MQRt5tvjn2BXb0A174c4dO1EvupylLazwlPDwBuLYIco7D6fP0dT8q2hlT5O1SLutEu7H7+7U8kk
8AReCrSs8fVONXukA4xyjnwnk+J7R0qc2wRexfHtUVZFkGUB45e5VNMXDwwCz2Wd/bKAA03Qseui
ZLnR0l2sOak3DKY4ASyk9RdF1skapeSr2eBHTvnfOSX0Rw6VXm7Rry4/P4H+IqbLcmNTXzSVFb2x
gz5JfKxa0lNVaWKfCnncZ7kceUiKgueI55j6RBN5b8/B5SJnZLLVl7CbdGZ1JuaaIlGGZuGNkTPt
yynWd7FZ9nsnd4yPRZzIG3N+nte8TDk4W24vQPycYOvxVKUdcgOKpR/3Ir4DtqrFVN+lSgAExSnU
haJZJF461fmVlMUHVMPCeeOVX/vsRKELgIbLnjRndYtWU6xBBckT36oU550mWmdvErNQLW1Vzizq
El3QiM/JCKYP9wXTs3ukog3gPRspzwsd+TzQAhTPFUuUtZyfa1pBV6FVST9F+HFMnuxGZWUJF/WG
stt3vaLiACnlEIoHpwzfody7N6feRq6iGcoKddAcpWcqGL2vB1Bj92WQ41xedDh6upicqtXJbkcT
ZGarxQ5KOYH9Hh6i+rUsUFynLunYAI8L8Wj1+kg5prM7bzSa4n09KtKtNSrUaLJFIHzoWrxG7bBq
flbdBL3yd1fgYufBTuR/bHl59TViR4Qo6KetX0q9SsOdgLOl+O1FxuwglRBrn98e7zJcIwCQ4VhQ
gIK5smY2a1Zvm0k9tj62s9XJiDSDUNbK3KSUjcPbQ13eUwzF8QUoc0EArY8xpavqSchK68dcyNcS
Cqg7C8L4fzLKIk0EQIQe2fo2rKcutsdI4oVkjRUzVg+Snvb/ySCgOihJQK4noj4/KqO6j8xeK4WP
0mB5AIChupODzOJvTxi4O3yWQGHQMFsHNWjGVaqRCOHroZrtFXy60kjbutdf+SpoAwANhLEE7n8N
EbPRhxdtFXd+pnbtXoz9cz91zcaqvrxVwcc4bGoaZBx0626A4I53hDV1fuI02VVoTM1JcuTsKoGH
vJ9nLffmwdy6Rl57s6V+DWpvYYItOfmv95lp1WDwJo1BZVF6qdF3+9ymA/f2R3plAy20XSwyaFIp
F6s6L1Afc8am8dO4n8ARJtJOYgLc0TA2HbeX62d1QC5W8mTyROw0a5fr5JcbWstbu9fmsfGTcpI8
yk/WvktG0DWdFdwEqnDeqzogehysa6+M1Xo/hLX2OatLfKWxWvyiDkLbqKa+8vom4RLZMR1PSgur
UG3KYlNUGDoQqtF+15RZcqMqm9y0aLea1Cu853Jbwt+Hy4/dq0WCue48ioqWtNwAeUUOOryXJpDG
bhvqxeClzXCMymIkOpiLYa/3VNFdY1jUJ4MwQYg27Icw2Zl9K9rDZBcPcSepnHROmRf7t9fDK6uO
m5yy61JwoYe2mpB8CuVqbMrOx2w+cJ3UrtAbjbuNaV/Jnv41F78Os1oK0F1UnM0ZRmlwrzYmLfyo
R1JzMPH02wXUzq/CwVL8yoCUZMkBqqzhIB2TNpW8RAlHOqZUTt9+c3U59VbLE+EIDni2w/KxVqdi
IaYomBRj8KtSqt4n6Ku6WlNZ3Q5bvOHJVGLEpaK5aBMP1wvbPDh60fgUgirZa3shMN8wwrzdTXZU
hV5kRabqReHUqC4Sc8LyhIkHNT4uXXuIDAlmo1FkSgrpUap8s4RmsxEZvVR11+9DKEhDiIRuubjO
txs9nzHEyKvz41pr92lEt7LH2AZOmWm7Vm6Ubm4mz4lFDSpo2/46ENdDehTdoLpJZjb7CSukA3yq
dtdUtnC1SaV6lGXqXZmr/Y8BvvUOgo/hRS1vGhvGz0h0um/j7H4o4RK9h/BQXA2Qjo52bNs7zBrb
KwmA+H60Etz9nGbYuNYuNzPnpU6uQcGZS22d41WyhaJzJA++jAWeB3CyeTBNSByprCWf3l4sl9sE
cjBzCsyLTIuI4Hxu67HrdeRIB19qJu0YtdkznGXl9B8Mgp47bS7+T/PgfBBJq0UDNWn0KbUNu1KK
LI8S35ZbmXmx7Cl4oea8YA4XO9RVw3RCjGkmUBj9PmmfY2FfJ9ZwoDkM7EDU2saifO0T6URr5Gh0
WygQn79SMODXkIMu9dWpydD06KHBpDJFUKnONvbzy3l6vv4Xu4Gl8LmMdoECdOIpCeAUTT76AchL
hXZ8VcepelDrTIVOJdXXzpS235TYVIXH5zPf2YM9Fi5i061DBpM7wouTRnOof4S5ekStc/i5sPe2
ZAJfWUwILAN8IWvkx9cpzNAiCo7N4uhDd6k8mT6IZzbhVkvvlUyJ0sCCNUPklVhmXdqsc1WyMGGY
fC44+c5p0z7zlFRvCncwG4Q8G7pDpwQETOfqbat8CyHHhYcxCNvPQRdOyu7t1f3KuqMqtyggkwbS
mlotBexYtEaLq9nH+Vf5NktzyOq2Er+gR77Lxk1121eKbM7ZgKuFTrNaqvOaAYVdBR+n2YFjq6ux
l2W4r00xtfqhq4LHQp7kzyLLtANkrWzjpV9Z/wRZi+4s4kEO5ajz9R+Fltkm+Tj7taXWxzkDfleg
F7IrtPD3SOHLFcvrsp6oWqLhwMl4PlQ3B3Ea58PsY69OKcSpbU/r+uGgD227EUS+0qBZxkI5aOmL
LNWA87GyGESCORgzZSdbO/aUn3c6CLx3adrYJynqdUoQxeRG8dTtZwdcf6/hAZ4YUnUX0DbfOGQu
yxI8zRJrUR1GW2jdvJaqxi6mtJv9icPBhVpnfClzVGliu2iv09RG4j8Q0543emqaXtqIbV77xCDM
MFVaZGUvwjyFSrtIInn21Tl7FKFp7ca8vG+RrthYS690dig3/DLSatanpKwLdcAMLjen7CaQE0c5
KGpbJTtHEeLjrJtR4mZB1tXuoLWKD2lQpRZR5eZxFvYIj4Qy3F0oMtwcJgyieherY7GjfO+UBxhZ
zZMNLaI7WVmtyO/ZoSpqTLKdvC/qUnM8GK3hFib28tAG8cjEk4xgMUIlZbVqDSsaCzzmNL+x0/oQ
xJV0dKI29yM9VKSdPVSTs3Nk2r+uNqrlJ6et5IcpLeXerWo7SA96Z8xHK3asn0HaSDIX2SB9TqVe
uX/79Fqf2XDYISaCs3Gg5QDGWFbBL7lMDFtzmpOy9QNFMohJtfk4OO3fTeuznvWvvcbLUVDzAQtB
IwXHJRb0+SiDmaeaEE1HeSO57esBBwgxZUqxsX/XR/GC0gLmrKGZBjwAcPf5MHkjcrtumsFX89x6
H5LQutWYOl/A8VhXkjl1nzcmbx1qL/JBS/xEvGHR71gTO6tMwcmtzWQ/qDXrSeCmHbi1goSS2+Vw
WwEvAj6BLi3Bcl9MI4QbZpqRuDHB/49WS2Xda9qwCdy+j+IHq+5aZQdd3RncUmmVzAU1G2duTvCU
exYKyR+VHPI4S8SM/2z56dItQM0vliZd+70BpXPTdpUFTAHNL6qEhty55ozyg4fnCfW1GNpv7FVl
Y8AcaGNBG1RNW3QeG6P3Ub9uoOkM+gR0lWpp7AkjMjCLM7TqJpbsJnWxr6qe3p7CFw2eX6MbooWF
voO+CEfAklSef7OuU+S0KNrOd2Jl0U2L1fnkDLb8Qa+fpEiTvhjpPH2ddZw77AKyuwzZptzRtUhK
L8el/Vou5+pHodCjW1SbJPhGuNtlbpOW0sPUW0rrTgMSG1EztdV7bEUBOgdKhPGf0MX3KLKr+mhZ
wjnxefky+eBEvtyYzV2U2TQZQLebXjc3qewmnai0G9gsACQDkYvrvBNa4WrmJFOJnFLE3YSDxtG+
03r9vgOD24DESaRjnkKSdysnK+q9majDTTTXWulF5dTeV3OizF7ZUCXxqMJbqdcWXVe5g90Zn+gD
Vs7eMJXoejKEjl9lEMz7eRDF7OIpNMOSEFaDouqQZOq1ioDXFzUtAIz3XdvZXtjUSfQONbPgRgrn
/lNZ2rPlZqH8Jyusy1056pQGGFggyx620FHmku0NtpdqadkdDXUgX63qsLwq1L68i9O0jr1xQKzM
y50qHXHMLQzFHfXqmBf5FJ26mFaA2xRBc6/qpDAugK7JcPNZewxgPszL4dzYx7cX0PpoWdYP0mlU
/0iXoKKtDrB2Qla2q9TOlztT7JWCamNFb/Lw26NQMaM9S/qCnt6acwDTylDLoiAG1+3U1bQUu7/U
2Er8LkI7XoZhkH+kqkSss9YIC0rMfDCkmvysbauTbIp5n1J+9BIN5sFkjd9wixzddtLkPdBY2kFO
2m4ka0syttqPBttwaWCiWnWBTo7UKpikIejonyrKrgDH0fRt5FIhRjcRQdFTjY2B5UzPb0/wiutG
tMWrcxIsmM8Fjr0OvUrRW5pk1/QN2g7eWjRK7UPONFDqR0XpZyGq/qdDFJJ6iYWHQmUq+SGdZ8c3
JQkliTy7V4qh0BelkH4/KVMjXHsI494VQs02WiSvzhF9Kc4tckBgFudnVlv08px0eu8D7JfdUK/i
Y47IlZdSzfFSBYOVcRGRM1qr2ggJX1ntnJQ0mLm1aQ2uWXWyUYx2h32G3w1K5g1yQmpHCXdjlHXg
ybeglgi2DeEyKHXr7kehlMKqZWnwB1uKT3I/gwW347kHH0RQ9VUUeYQj3VRHP0XcxbUXING3VfZZ
gr7VOmSj0XwEmKRz8K3uhaTvcO2ZJNL5wZ5PyghRKpzU+JNR9FcOdIO7XFjq3cYiXH7pelDC3YVu
CUUa3dfzD4sPuIlsmjL5seyc9Ey4RHEfSB/vVLr5Uy17XIDf+kzfpbbwK472TFG9DGz8xnO88plh
kdBzBwb/0m8+fw5RN4KDNyTnGcV4ZUeq/s6ByXOdAx/DjXfSPJT/A1etFIhjutJ4hTFZdIwk4Q0d
bLm8UCFlwLbbbzzYEkGtJohMl4W3HFBkvasJyhojVsqUB7P7bnStMvppo4fg10mMraTK0Vgbot1P
fZh+yxLTPswlDqwCbZiN8/iV1cEugA64fCiO81XK4JRBXUIln/1w6BDPH4sOO/VI3snGWHuhVo67
Spqqq7ff/gXwsHr7JaxcHE/Y+myR889iGllSadVESgQy6BiYfXAwq7Q9AggNroCKITWth59rJev2
uqTLbpNkTAbdgh1qPfYnsizriPCrQhs/rd/riTG5eGKJd4CMpEPTzdYVhtDiaXLi4UoDgO2OvZ3t
1F7Rr3tZv59mLdpzKpM58OVdLmXpnSqCwevnYdhjApdT62w0l+1Ei0WkSAdDw1OKSbvR436Ly78O
tjkk6IktzSRmBHepVYaDEUGQ9Jky++3UtHu7z2LXqZp8F4FF9hJ10jcupuUiX08+Ug2Im0CvpxG3
PM8vmUotaNGnXcDSU7vBh7zW7LI0EnvEJH4PTf1yFxGNUnLGrZiFvlZDR5qISxgjKT+Fd3VCukw/
9o60lSO+ssnxbaHAQTkI8Je+ilzAkCpJafSy3xpEtCqW6KdeZh+9vWgvahrLdzK5XhdILM3Wl3La
L/NWwMROxjZS/CDjkgUxswR9GkH1p94s0q/hOPYPhhNF4jrgTW/LcFRyr84Mqz7g6CbXXlY20lYn
8rV3f6kF0xREm2ktEFMFaqwpkSP7jmMDJsFXGDlvapYb7355TCydR+IYqnOIva7LVKVhJ2gbFaqf
GnOyL3sHD7BQzpESy5wsvdfKJHqggjt1aPKEtZ/0WkeKBqOeABwBxz9pIerxyUDY6btpRy3WiZmF
Z7A5KI6no2dqbxxrl9PC84KsB9jIuUbv6nyNJ3ic5gBXKXHIE9dqYNg7ZerFxvV+uXMp+oPOU3RS
fhyXVwuPRH+Rmy1V3zI5PLr/y9l57LiNtGv4iggwhy2p1NFSexzaG8KRZDFnsq7+POx/Y1FCCz6b
mQE8MyVW/MIbjBjV19roHrEOjQ9ilOO/KTQs54kB32R9cZEFErB6y3nqIjm3Uj/aoRtv3CRsfcBM
2nYktQymJLtlz/0WBp3fFecDri7qRVWhqHtDPxbG7EM2FRvXkPeJ6TyKKkl2aPe4h0HpQtydxnCX
t1gQULBJN31f1i/UQ4oNNgDzPQr236fUFduadsVdYWMQO1k3FuPyWuOnutT53igNsBzPlxztKwHK
hZ/aKj0GkQmo2QrgZJCE3S2dhKvr/tdQq2VY3L7lRJfg6Jl5t6FfQIUpMzXfHud4p+TiVhh5bTdz
upG2Bm+gUh4//7TInAXJWa4fjcSM7qJE5avmcrwxgdfOOCebFYCeBKtytZvDai6nMdXZXFZtB1VY
O0ckA5FVIybZTVQAtqDJvC/v3yyXGQA9GU6PCt8GzMFamQOxCYRB3dQ4LqqGwdhlf9TKcv+jx20/
tmpFYu4N8nuYKM6NG+LaGi4fi9bFW9tu9eoatj5zwoRxnKwqOXBrzxv6z/LZzDPa3LN+S0f+2ngu
FxLU5qUYva4P9pVl9Xo0GUelyyi/4uH55HhNFWBkOG9KKsI3Uqsrx+GNrUWm7SJaugZCUfNO5qnP
5ZEkhyBOzPre7Y3foorSGyNd2Z3gGkEqwzkmx1kXC8NkmMbEauRRGLW6R2nuCRzsLTDdlc8BDIwY
KgIlCxx5tVyFMcGgcwmS+j6rD8Rk8UbqdGjCsolufM+VlaIXs2jKGqBUSaHPT5vn5driKiJZKVf/
0E2l8ZSmdr7L+llDk0u9xdS8Oh7wUDJgAhjn4tPiENNMuAxHgajVDqZb/6XO+m8KgurPMp3iG+2I
K7URSOd0d4GFog5yUeiZy1arLORrjnalyn07es3JiHM1qMNQ3XFa4x1O6ZpfoSi6s7qmuG/HVLmR
AVxZTn4DmhOLdCA4zdUcF1rXzzlP+NGlor9LhrKn5yiMvUGV9ca1dmV7ErkhnkdSgBeBvXrCkirq
bBvk7RFKdvgwT5GgnteoN+6xiz7FomVEE49ccLFQBaN1vmvKunTzYYk4ZsetfhpKz4OM7MvWKkL9
vlWzGJpxNN7rjjQDw+ySwB47ZWdUNg5LdpnfZUbyW6kM7TDOVbErYGpv3r9pr73l1DsWFtYCULgI
k91GuHOr5upxRrT5EGFa8miNYjgkbfI6QeTaAwdL7rMs/4LZdvHozJW1rybqwEUlrC/KDHK8a1xw
FAM48Xq00q1SNChyFdha/Bu1/y3QQVKN9gMyL9zR6/qBW9TpTJ1fPTqd2+wVFEFfBsdc0vPwFo3o
ygu0dCqp1YHwARWwysTR81vo4ZF2zDpWxaL38ITnUfHc2aIFFuxpC3dL5YXQu1/vr8i1Q8CLgHAc
YtJgpldhBCZ2bSwGqUHy6NA+SuS31hqtQyag8L4/0kWrf9mdPLNLfwAnJ01dnTc37GTK6utH6VbP
JZ2AvRbl3Q+ehuJjZmS2T42o9S36MN+0qdQ/WW02Hwznln7nlRCDe45UV0XAhMt19cVTnCC62wz6
MdKb0ee6e8YZ2t70VEo2crEzDyPt4/uf/nZ9rkJYeus8GcgvIZ+iLr/pr7StcgYlnULLOFZa0iyc
izh7NFGhSXzalxnqMGN6nyc2nDcX7Q/dR6LdcnblmBUJ7Zs5PSIM/4f+YhNvdJoqW29WvS+2p9g/
FAJNZYeyapnyX1WgoXonLf4IMU5jkLttlQbh0OYp1oR4nG5dR3Gl79ae/lXr8/l5tqZxL+dOsZ9M
q43vnZoihc82r4PUzfOHMB3tRdpP1B1NCqtqNwkiAjKolEWzADIO7SrZzvDR1DjLN7MWSYwrNaWe
gynW7A9ofwzDk+bMGkAGEqUSELSCiLVt9S26vnM4KYeOrbLHYbt4UJWi+AlhzLb9lnDrQ6vbINWg
UiKxRM0QgUmkDb8YCjpPmyKUrgx6FES+VBI1aNszxK/Qasrqrusja6n2NV7lY5BNS6bzSrF3wjC6
BS2/tqlBDCHWt1ROIJWurlxJI8rTRWscged8cGSlPaIhIT/JYur/mLM63neQGNHt6/JXhDTRS82R
7X7WZJkd3t9jV54YEiFgZjzfaLusT9dopoqih6NBibWI7ugjwkR03Gj/z6MsRxiB0IVHq6+d4Qun
1UOhhMYxqxN3FyKqskWC4fs/DoK+JuhlFGBxYLap3Z6flsnWy0ntOvuYdGO9rdHo2cgkufUmX9x8
jOIsksFQ6VDVWrd7ey02JzXUnOMk7MzHPEZ/XpKcQ+2Yt66+i+udZhYnf2EmE3YTQZ5/EPpPptEl
qXIsHYFJXAbnXsWjPEsL5b7L9G6jevG0cc3yFrzqysAL5IYEg6sXiuoqYrWElFo5GsrRpiV9cppq
DLI677eJzH+5amz5IpXdJhn7W7vxf2WAsysP/PsCdIE7iF4q9+35N9egT6ViJOnJbR2SVKo68a4t
ZfbUt0oiNzTBFBrEWjM80QsUB6u1qm2VSHDHOYRTM1IpXNi54n0wO8/7mZfC+ZzIvv4wqGlqLlK9
ZfkfhZVE+ogTF+FOi0a73RH+lNu6kHlI8hjX7bYx9DRw2nYq8WXQ9drHyi7vN1yvzodUc7re93q7
RC4/a508aNJ4ODSyiio/0uV0RHc2QnI8zZKTrXjDKcs5gMFcDsVRq3PvuYmK7LsotYyLu/Wwrc9y
UP+pYqdfRDxrgw8rY/xtN7KXvt21+m/NCSffQkA697vRe4hL02yfuEWFtm+1ev7SWWNkBB5gh2jX
tpaF27top18T8n2/8iZS/5RQgMlKRatX/oIo9bYd2nd7JbZi/W62sA/fwDhtf6d5dqdwM3H9RyGM
HqNjMxyUNB0fZ+GZHztLopEeJZl9qEdpo6Nvz47c9l4abR1MUQu/ja053jSd0f8aYmg7QTIO0TYa
0MzZqalXtFtq5slBUzI92siyp5iCUjO6IwWV9LDUi50aKd96I0u/5CYYDtYGN4e3rxL31ABMVOpn
8cV06zYOlDBGPL0f4vZrZ7Z1vfWIt44u8nA706uiu9pL09es6Q0AoNiDP8cWvBc/Jo0N/QlcfHQj
YL8IEpbdSxWCrtGiLbw28RpbSqaEBslJbWMk9z1V2SICUW56s+q2bTVbm8pG6un9e++yuksHBHW/
JUpCaRvTjfMzoyLJVNi9m54UQSPOGuvqM+zBOagVpTro8yj2bl1k+7SkER8LqR8MOrpSptqD09rJ
v6agcKJJWSjE0MaFDb7cn3/FLMJmeT104E/8jnirm6GxEdOIR8YAIzaaQ+/G03KZExJLW/QpaUIw
JgyI8wH7LPNMkbblSRNp7xuOIvEUhXOelnn7QQ7u/KCmtsrs59o+ybP5RZtT/fX9Jbh4RXXUZUxS
e9aBJ32t46O6SowukdBPThSWD+6cDQ+2jqHuP4+y6FoQLSwkbroT518axUNT221s0pnULUIfC+cq
cBo39vDlA7e4QeIqtJS0eOJWoQk3l+4ATTOPltlET44Zan6GpMkmREjg/e+5fGZw8FyovYCm3lbv
/HuseBqk2qTmUbYQQmLaHnMxi32BBMd2HEqHkiu2MVVoe//ID190PIgvKP3QPYSsvXrfijkGTJq0
5rFBhD+wEdT9Hk21ufMwqbpP7XFEcAzfIUdK5dZuXYKQ8/eNSveCbKfiC0l7rRzb6jMemDiXHsN8
/jynnf2f09s4YhhWfK+l8b4ra8zoPSve2GbpPU+auPPsbN8p8Y/3J//tVjj/JTyy1G3orsM5pcJw
PvuuNlMsMipximdH2RRJHO0iHOC+4jut7NVCiTZV52qHSmuiIHLD6i41ageomqF85M1xt7gVGgc8
Zt1DovXOdu4hCGth1Z+ctkjuO2OetxCdjmrUph5gN6O9d1q3PdhAI+713NE2orDw9OOhuHEDXdtW
1GfITbmBkZBdra5d2Xbm9ZZ1bMOh/2BJSgJ+NTT6Qc2UV7YVfFrIMTlBTCo/vT+pS0R2PqfUZCFE
waukQgVU6HxOefZFha2ddYRQIQO3T/LHxJmiu3zOxg9l4z6IKoM8jY6iH5FovT/4lZuQ0WH80E4E
OAAI8nx0rF8cT0wEwENSonZSJNVhiOb2QzE67jenTE0/NnG+8PlZ9QngUbadSqu5oVd8URLkbP39
I1b3vxc6/SCL2KbPM6jB5Jlsq5EagdWhnYFqQLJ9/6uv7GNE6RB4X2RUiCfXcJjFUXHs0Xg5Nmqu
AJ0TWfrVsEX+3eKte7EqsLdBp7pZFHQYt38lJELhnsZKA2xGn+MuYDeMbHFHKbJdP7YYuNgAb78S
EwH7S7LZ7vwaKG7li6RND0TgFjgQkjo4H12ifG1FoyuQ39L+kGna2AYpMN2fU0PY9v6XXhDNFvk9
rmUkxzGYXeTzz9e3Lieiyca1jzNm0n7ZKsqd1zbes8jDfkfNUvVVelqxYYdgOocPQgCedvixVRc3
uxY3iVu91cu15geRnyzVZhV5gNWGa/USAfiyto9g/ppTUXi/ub3GgxPn7sOIsaH//gRcvrIMx+Ze
rEHhkK7hQAlwxzqxJvuoaYnxaJX5SOVpiO/eH2XlmksBj2kmyVsEROANQsM/n2ZrwZpzMztHjEqs
HwD7qU/M8UlLdO+DXmKlFCmd8tWYlfa/IZunJ2MSDx1q+79gvpEY6HlkbSM9dNONqufhEUOhaKNm
RpoEhTbMN9SJl+N0fuMsPxa++CInDd1vdYs7mZpUvTvjc+9EElxnpG9bcJewHVt99/7EXN6r9BUo
+aGpsiBu1gcttavRTirDOaZjKfeR52l7HKrHja5M2cGhkLOxytHbNIOr3jjjV0a2CKqXyBKe90XZ
v8iMTgonjk7aLKcDdadpF0W5vc08BcfUGDZGgztaEMbjLXzGlTuVejihLG1yLnXwPuebobXDNHYm
Oz6NbXzS1dza5kNd35PBVuiw66Y/yVH6KXHtyRjEq4FaxY2Pvzxkyy9AL5xAheIj8mNnAXVpdrgw
lFZ8AmhDZogYQUCDrPc1CfqxBwN94/m8Oh65BGBs7hmaO+fjpWruRHPmxifR1+3ecNv8ENW5GQyN
i8QSC37j+5Yder6DF/AQ7B6ktSEIrJEIWJKOGQZy5EyOQDwC6VY9EigHe4U/ZxHSMrG4yfG5Miae
BLwWVFjIVNbvdA9cm1a7lpz0cJo+zhbkBx+Dlsx8imYl7oOwyKr/IIWCV071zuF1GMoMD0owjpCc
oki4vqkP4+gbZjKdOmkbv3N0AdWNPbf5B2E0RXbj7ruyKrSagAVzBoHxrC8l2wutpHRTccL12u8a
Sk9Dkpgk3mbi25X+7f2jvqzxak3omIAARqWO8PgNqPtXEtdYsbQ6NxInCxVkH7CV2Og4kwUeVeX9
/2eoRfIXPx42wepRyyiq55p0kxOwNdfvRSkeSxUN0Cht2xs7+/L9IHFi9hC0BcfPrXm+swfM2aNm
asXJkHW0h8yh4Apr/qsU2pL9/z3KqmqnaHkjLcEosdE4QY8nyD70vBdXrbUdtBq5eX/+rm4MegNL
1Ifs53orq9M4OO6gipMzW+bHuq9kMMyzEzix4t33Y3yrRHft6MCwRQoZ/TX6cavrKG4Q7s0GSMg6
mL8dnNJuU1Z2vB91QilrmsPNnNT2/+Mjl/YyoHg+ksLC+co5cx718B7EaSHNHLJaiQNENOxtHCc/
S0PciqQvw3hw6CwjZRw0cNgI58PFkaXEZjemJ6EpOK4YxUM3KR/z2vyjD8bJm8SjmVvPU138qwII
e4cuD5k94tfIH695jjFFEkvLuAvDnss9iRxjW+XzcGM2r0Q4PGSLyiVpN8+qvtqiXRG2YaxSpkLT
BD4HhKruSwGPRvXxie0MX6Ije6cSzWxoQFP87KF1Rn44oDOUoD6LRN1oqr8xWD7GUo5l4ISytbbu
KOSuGzzZ+yg/YCj1zxsdjgenFjr8IuC5bMy/7qQpDS1ch6kMOyPC8FXW1fvETpN9KoUdzDA2b4x3
5Q5c9KdhlNDgXBzfzseDLpjNbiioqjXDa0I5/E60w29oMbdkn65cS4DNoaUvMCKGXE74Xx9WY5GT
V4OTn6IogTJdCjPodGe6sehXzi2KvXQSYcdR1FkbANv5rJllb+YnJH/osqmKvRmhrgWl7aXbAh2n
TYPu7o23/ZLRsSBfSD0IqRehuvUk5lMzD0ofFadRa9wATOUSskz4SQ6TuncBGOwbrDhP+WSCtS9R
bBOZZ32vdFlsSKEt3wx1EXie0PBLhwzV9G79bMqbRcQra41bF8UoCjK8Qmso6ti7eRTZc3ESWZ8+
uKqkxq6OE8xBt7uxDldWm6WmSEizimLlGtPRdUg6OVDzTzpaT0FTKKmvZm2+e/+wXPBpuUkgWi4+
DSqlAAKH802lOqOG9lJaniA0mQDGDes+bKz8q6yHt1NNK4We66MU0bCnsFPuqlSvn1AlpWZgWfWu
kh0UH6X63VRlsgM8VWwbbM12g0wxUBuyV8wCoHrrlfwZQbPDURgO2vvfcG2mwCjQHUWCjmhkFXor
46IMObglgaiKIZ7R2uhgxLc4Jm9oslWss4jlkPEtPB7QYOczFUEBBOTnVaeiM1O2oxiSfZVXSL4p
fW7gkGBUyQ+sll2xqfXO+CznqHL80TTD77QmtNMw6dOnUI+qj4W07R9hMbftznMacSotPfwJpU4v
qDEuiOsGX97KT90wv3HOrk3VUgVfys9vconn3yC92sBjI61OhlkuQgh4IPuyzb3X91fkSgUCxtOi
vc19SASwNtOLPLuaps5LTkYYIq8wfi5H2inpSDespcLfbs1e24ra5QWw2qCfxrt2VJ9K6Rze/yFX
Hmgq1DRG6bJQRlWX+fjryjTQGmBBC3GyywriV1lNd8IyhsAQXrv35PhnLpxdjyXzJwPzilsotOX5
P98xBKqkwi7YRLyV1iGQltaqgJJXnBpjcOCQatNnI5bCh1Nk73Es1lO/MlQRWGoZP42okW4re3D3
kFax+ogba1uYRnlDp/PKm871tfAG4UsBCfJWzyN8uSiODQp7jjFF35s2neH0guJ6ne1ByX2l1kvX
V2c3QrvOTB5E3RgHXB+ANvSRpobbhH/rR+ZolH2nREAv6erpzzgtBFZRhCqNPlVVb3U03gK31VSS
3AKqQXVMJ+FcHT4R5lMGu5QcqjWbF6OO7U9ZtJTgIhoU6EYhOFluyD+8MHDgUd+xItUeVepECUZc
JMegtsI+3dVFb/4oQyyIOz5upxdTwzmblAGAjt0LyIChUipBy10IjRHXR6D7s54eB8WEneNUSvuq
JTl/Bk/QHdFsHcJtak7igzsns7upjHqsthq86HTT4Z7yZPXEiBuqnBPcnsiFOtB6RREMYaXYO6MG
nrsd3TaJgr4xsmoj1dqhVgVa6U6J+li9V2Tc7iks6LlPkFGcbK0xwQs3svnlwhnGPHxGvIwsMOiE
84yqkTxWIyANaUn7Z4lKTO3jSIIrdKf3aaCr8fhdbRwzDUB/GsKv2rT4GYZD+dpl0h63RNTFoXNR
Y8GrJLR0GLyRkQWmMoRAiaZJUe/xbbV7qphl1QQa9zuivaED7qTOC+vUpVatUyGN5l8p/KM6mL2W
DqpARsn20wwlSr9vW/fPbFY0ZW8c9Yu7bTlqC76NiqdN8We1sQ3FtBI4MvJk1ykQIu4DRCPrslIz
X0vcDAaydAgAe+kVe8XLRvWTAOi6G/QCFUCQIhqe8IqcKr8tG+O3jmn1f9bQhT09FxEFjSxxpFdQ
Q+wDIj79WzXIsAtg0WFKnmQqhFeW4CXpSeq2fWTqr4mL+Z0/ywamuGk09kbM2vSgT52ElRs3NUNn
mHfPAPe+J4UuP5dqxsGph7oyNmGmZkcNhS2aTd2cZlsYvFkYlKjJV9t0qvIfJnqr+qbU3U7fjJx4
YiBvxgW+z1xSO2eojNcpKdq7LkUHw0eQM58xbR3mwW9Mkz7MlHV6EwDHinZOO4PjKjGrsXZuXw2a
r0DRwAiyw7fMd+JC3RblnG+ELrwsMGq0GOrIin+FVVQmACYxewryTLNjzEQThQRAGPEfVXbRFxQ+
xUct7if3oW5sFASrhalgGsqs+nQ3vO2YS/BpY5YiFa8YucR0GkPfLQ+k+Yqubchlia3f97COIOGP
+gBPbnRi2OEK8PJAUerwKU7ztHyOulQf70VoqcPencGd7fCjKT++v8cu6os0BBfACbfHgu5Z++zE
SYjBVN+1p1G4WWBVlXNv6s2pVaPGHyyUSq1s/NFOhnejeLvcbme3H6VmyGX0rWlbLILR58/YLIjB
hJybU5VmRlD2SCqXkY4MY2jW+264yTa78p0LdX0p46pQ2tbYpVYU2uSaIeNl4UOf0X7rQ8MF7Js/
9E2xZ2+V21Y3/jmrJQrlG4k0aTXS/VwFcrodaa7Uh/YUL4zoRSh+m9kI87+/iBcxPG0BZ4Giglei
DLKO41qZczzVfDhptXOa+vh7huHO42g2+o3dcmUgQh+b2iGQafbN8ud/BR9hhyxOpPf9qUQYe0PS
AkeTlsAurZtbYfzlBqEmCgaLLUKJnzD+fKhRA7VA/DidCoSHA+4EuYVa6T44c+YE04KBf38OL8vd
1Hv/HnCV9OIQC2ipn6aTNCdt68EZDLwZKr6R6ohf8BruMXx3PlsWzzKOOY1P4by8EcxemV8LDRAS
MvAUHrpH5x9tOpFoG9ebTp5R/Ck9K30qZqkRBajujRT/EobJ55LVLjEze4bywvlQdiPS2mqU6TTp
WrlXMGt+aJQ53zbmOD8AknCDOhrFS1GGzSHiRweA0/qNgm/TjV9y7ZvfRLYpOJGGrH/INAskcutu
JDs3G38aa2trd3G5Sb34llbZhXYnpXYeVGTYOJTL56/mFykY0DtZM51ay9inWfRtdN3kta5r3w3D
vdHHm9SI9vNU34GCeABY/V/HNvQrx1CenGZWYRPbN+L5K5/PAgB2pJFIEWSdVyS9kbhYy7Lk9pTt
EZAcP4gRlGOjU1j693tiEbMiL8b4lSLf6vO9OsOgiBrIqbE60GmpcD+K0UFA0kBA6v3jdNmbpnCE
nSBUEQAJiwbpan+Bg1LiyNROIyhe8j8Vi+KdSexV+IPnwfVLRlHhCDXlhLz5omz4SVU05RHjIHRy
BVOm+9KxymPNwzn6cx/id0E8LRYtVegNXZgbW1CA9g8JUfRDlvD4Bs00/plkmf7k1ennh3xU5B38
X55mZwKb9iTDsfjnYhkfyq9bssM32dFlgf+6E82pHIxotueTZZQGdJFK+jFlrReaC7dMw67tFfqy
/4NaUcVcnVnMrQZlTpX55M3DvCkW5b84z2H8z/G8eX/9rl2HvFg6ys8UTJdL+Pyz0IIrdWkzltUl
TlB2uPOYio3ueYGsuaHETzBklE0Ks/7AejyOulfeuBiWEc5DBCAslLzRHCDRBLC0+gWeYk0E3/Op
zYD9o/2F220UoXeqSP4RxfjXTC0Lnzgzv/WgXnl8lteaTjisP8hkq8eHLpe04j6TJ4u8xjdzeoCN
PdZkRyYDT9q/n0sarTCeIaiD/V1LCtd21gyOM6snD3aPk+j1JyM3urtphIp+Y1mXgON8UqFuLVwn
oi/ST2MVkPR528oqy6yTBE3xKfTo6QvP5ejUNdQuf0DI965UwCH4hZ0h5+JJb9I3UZWC6alb5/P7
P+cywVlQ8ZSAWV/qgmu6o1lHAwKiznBKS7y1J6vxAm/U/xmrwaW/ULCpdS2lm/VWLnQvqWu9poZq
xuluHBq+WTfFnda59TYdOu1GQeLKV7kURzBShF9OCXJ1TKnHI8ERNeZJRdTHHwuKYE3pdbv35+5y
jy5VO7BemFvTr1n7TvdV21Awb+1T0VjFfQoZ5tBHRrwnj5gO86Cq/4pu4ppb6tiA4peVWmtsh22d
ydmc7ROdFS3IiWu3vTqKYIgy79DV8y0w5uXxh/wDvIlmDeqX/P38+OMlhyaEFjsnzZtgjMJKhw/T
KXdRTcFNk00byMJ19lKJf70/sW/rc35GeI7fgIpIzppcgucj23GHjEjDzOKUNf4xTYLqSMnwJOsV
rIWN9qWiU75JWhfUvZpByqmEvaHNa24RSZiftdjKAk8YP1oiRIT+4uLkome8CzvH9BPHuuVl/YY1
Wv9esM/oXHBlUe9eXZRtitXX1BvOqc6UYmtDFwqcvhWvYYlsG06T2D2HY7Ih3Zofy7aoyI6jZKt1
lbJpHbvyY1j4QTqC0nl/Ii/PASgKUA1L5YIOzxpOEQ5Mh4Vj4EuoA4YnltYDgWDlrWdiATWefz4U
dG4kRFgYA8+X8+UCnzVagmb2i0Jl8uTVtUImPvWAKLSqG7+XU2ienJryQSDpq7g7ESErFCRYY5ZI
/zVYjZPIlB8ynjuYWHHi/sCSqtfvXUyTDoWIvH0shNUTIkLO9qcqiUYqX20tN7Pldae5tnAXswsS
bV+1RGPiFWfln5EZlw+2XTQ5unyxBxsCILq/9B7l1olFehCeN+SvDo4NSF30dZ36mWNnW4o25Rev
h8s/NHH6wvOc/3KixOwOKFIVn+rG9MS2qBL9JZSOsyOjyb+rdRk3SHaEU76x+Zjf4A1U6XMLyVfd
SLHvarsZrQljbJr7qeqbcDtqtXYH7EP8SipNqLxsWRoFbm42NRJ2dvXQ9o34UxOTonCuR/JLXer2
B1H3ebopZWo85zrCg3vHwQMHTfBpiPx+6GGoNWEVZ/tsLAYcMjObfVVTaAU3NXVbPausRyUKY5Ba
lTn2IBbtVLuxHy4K5FQVCPDZDYCmKKAZ59sBYc2+drIueREdcvSePeobI3e6r62pIOliDN194yjG
tqxpd0n05G6UyC+vLYZ/q9vR4aKxuQodEolDjRliDFSkxtd8iiGvxKkdOGNiU4R1+iONE+mPA/qm
75+25X98dgwQWiVIAlVODoMS8+q77QTPmh4QwQttneZpKp1h08S2di8oi+2sUERPBP3KjSN+MdkW
kTmvNycPhAIZ6/lkKxnHkuOkv+RNHP1nu8xuguvYNmoydWeVabirMCPzi7Qqf8HUrW+8SW/hyuqj
wUagNAs4Er2EdeWja3Rt5BeYLzK2AaNNvWspW6Fb44fJnbVnTcQUe8NSrQzfNqMeSPZgvRqtiXiw
W9YDKvr4hz4M5ETjbigK87nxRpScilyq46YiPEJpEiMFqopeWOxGEbUAapHq8VHb66MtiExTbMzS
9O5S8hmCUYnk/kbTigp5MkriRSAaMPfgjmv0CiOn49l6f9kvwgCmnvuPv2AVhmbOOtjoRDM2BDcv
OBxbgLW8nOpIK3dVMxZbjECSzfvjXezvpYD2VkajuwpmY/k9f6U7EeLbGEUK46W1m/QJjyNKsVbo
Zp9qtfwvbVT9tS5H6xUzxPYGdeHiOVlGRnFwaVPzLK97T42htK2uzMbL2EymnxlKFgC8ufVoXRZG
GAbYISq9TCaF99WE5l4+jXpVGy/JHJX3iZfhmWnl4pCnFJ5EJyOk/3TxrLG436w5/ep2ZnKHVPUt
jbeLZG/5HSSJZNBEQPRnzyc6q8xeJFFvvMComP9Tx6I8eBU9vrhTos/vr+m1mf17qFWoRUCXmybX
5UvuUpucKiUPCItuoR0v7wrScwJwinkI6AItOf+gxNFUxJZ6+yWeDW2Xqkl+B3LcwKJzLg59VWn3
kW5gtaX28mlONe3G/XiZ0QJqotQN/ADMPPO5ihMSc+Stt0PzpTIndyvcfJ/EIvPNrn4AyPo6FOpz
K4e70mw+DE5ya/SLxIvRqYRQfQHpQld9NcfD6ChqV8TWi5STfOpTzTihqhs/DWknN8hQjA9pVhXP
qaHm35os+1SUySJk24jD+2utLe/A+ZW5BLcLX4xloOa/eidar3ek0+TKi9qQPfiaM9LIRp+l+9Dw
Z0c7xyXWr4upMgIXlbs/Y9QfOi5ZGKVjOweyqxJtU2Pp/ePGD1vPkLnUIyF58ZjoYM/W69OmEQhs
4GEnvZ+j/aRaj240GwfHLI0S65x8vkfKtz1aKdCZWuQKVYi0+N5GRnLrOKyPHgQpaHWk/tTkCC3X
IDHNaZLYpth8Kiq9jjftrFTpVo+J3L20TosAsgmtCgspFPnoVUoMmT+v0XCLTK/76vLfhpsJffYZ
BFuvGRtpuNnS/xrNZNtIxJl81Wxtrk3KlSiLFrJ4DJ1sdPymTJVDk5nWzxok/iONhbGBE5q0ry7P
aO/DI6lGH9Hy4YfZS/OLp1bJY12qtBYMsiUvKAuYf0HeLBUzEaXTZ9eYOyC9In/AQNBCX0sUuk/I
VumbhvxFQcWkkhO13awQVFfo9vralCe37KkudFaWLIpAAbYmMNdLISA16gptrOr0Y2SmjX43SSA3
fhdHiDwmg9vqPvd9+ntI9ew/bINa6nUy7T7qXW8cCLqzH4kmTADJlIgpFgovigMEealdaLjv/Lmx
D5d74O8Dwm/FaAQgAVx34ErrfCKTVtnmgt8KQRdNy9TNumAYam2fG2q/N/W4vIu1Mt/rokk/zot2
JdiLYaONaRpQ9bwlqnJxYPFyoekC8mShZfD+rWIslHaTuakV/aOCmQii6QdK0lvN/ha71DFae7fI
uZT291wTz5Zk5srhYE7pP0bV/Ah4CFiuIpQD4eJNr+OvZx+lFau3Ql39mJW9HUDFZAXkbO8Hwu37
vFVrv6ri8duIRjQinjdijgugElEtVc83fhmvMjfo+dPR9Z0VOnbufJT6McmeWu1DSVPWNfoNUpWb
xVjNRJ1XiBe783By+zpD+DLMKoisp9y5qxt3axaa7+lfRCH2at5sb2yZdQr69vsATHK/L79vbYk2
ueOkpFrmfAQeu8+37t2wdf1pG/un9wdaP6HLOAhV0L5gd1LFW82DOVYT/kHMQ+r/H3XnsR03lqXr
V6mVc2TDm7Vu9QABhKMVZShpgkVJFLw/sE9/PyizuxRgNKNZsx5UViol6uD4ffb+jbpBFWXTu5BQ
3Esx3osYaN3OKsiLtaDqB5P+yBvFbTeRhyCk5ycu0JC/1tV/nHgjtL9c47+XFYIrIUZ+p7/8z5v4
O1F2+VP8v+XH/vuPrf7UXfVcvBfN87O4earWf/LkB/n7/27fexJPJ7/wCxGL6V333EwPzy2X2n/5
2S9/8n/7m/94/vW3fJiq53/+8b3sCrH8bWFcFn/8/VuHH//8Axvo5Tn0H7+38Pdv3z7l/ORt2Yjo
HzdP359/lEX8dOZnn59a8c8/VO1PGZVfHS3QhetOTPrHP4bnX78j/4msCKZgSACriJUvObli+Vv/
+Yeu/vkrb0YGhmcwvtpEW6hB/fot+U9KP/j3LdRXYkvjj//6xPu/jsG/5id8Lv/+9e/WFkhjnByX
iIGpWMcCSeKAkiFArh8g8mTWhOFjtpE4eWxIgpFynUzqc1zd4pv2OQkTmPdL4GDYXynqfo4i6WCa
g4lXkDQhPNf8wG+tcnu7gzrqGLnbmka558nuTgbWEJ3zRQslFX8pZWcHyjtlaj3NqKFoW58ro9Lv
wOFFPw2kp2BC1Qf80dzYqLby2N6W2U9NQz+mytrAz2Qnfi8EiZ45OsrpoZ3S/H0aGSmKNwmyHnO+
kcrQdfQpfSjrxo9aFZnrnAsyuQtH7FSUUXA3lup2sqX5Jppi5ybOC6iQet9sIrloXVF8RCz2U53P
NyJNb5QhClEKMt24kLYJ+vF5bE2YAhSaP1lt6o1lad4ZqFDcgC6Cdpwecqff5CI4dE32UYSas2vR
zoDr8l0TDGDQNAryGGFy15b1s+OElpu3UB6CZoPZfHUt6u46t8ofUaz8qG1pXxm8XhM5f7R6HKLt
WPlQ17O27UKb3Vzo77EZxqOgk9wJhYxtNg6PDUZhUzh/qNPqWYuk/hpj7Q9paX2Zc+to5GPITaf+
KMZ8cUqJvHGS3hVxcFUWTu9CRp3cogLnF+SZcxvGmk6Nrki2XUWCqHoOGjxkq5+lDHNCWO1zrkiy
Vwc8pee2vpn5YSXLow9YkZoc3a3sWxC8oPvUnjGqxQ8rx4DDHMAjRcQIUfOQqfyHIAtKV8T1+D4e
bWuTOe0HKsxPIoM7pSdbDkvioIZPzRUxb50k5gIlbeUaNi7ZUtzcto0q7ix91r0e119EEnrFDxSz
4lNDc6N24T5qMsgWSeprqMJTA5G46azcWXwvld04SGQEAdIjpmTVvipLtisVFKXkutOoZUdfp5gV
rUl95laDdW9IoT+GvX0lIYvoixqwHx32FXVWXVWTBbsg1z2kW8JNCSAqJtQYlLndp1WzD2L71prm
u86WdFdR+x2Jx8ANu2BPWgIm1MjrNDbbTZNHpdtVYKvV8ltpFbani75yG7Llmz5vArrVB+YX1W6/
QJQpkR+Bup24ath0u2B8F5XWu6RtH4cM+5hA4R5tu6sp0HYsc6+RAcPpVvIBUvLE/sjqbwmJLWKO
2fRCQ9K/SBHWK1ap+2MtvUeoswf1InWjCitT9F6FcjgQp/zeIN8aBV9K5MsCpzraxTaZH7tU9VBi
9p0gPyhJp3qtZEW3ELKoAOrTPrCV4C5p9vrixeB082EqYl92SLA2efksNXpmYJYw+VZLplNzvoaW
vJHZufgQ5QTNX4yeF5UUlpPLpKB9IKf4WRmalwq13iT6OO1N1PP2gEyHey03rF05VqGHf2S203rl
fVaYcM6wVI2ifTEiqwHs8Kc+azeOWoa3aTI/GVNg3UaV4ZBxurXTEL+AjL/aDBtPH7Bgw60l6K9j
Xrl7OZELP8lz5aGba8kdE6RlilJPr9t0CNzGYIs5o+OlocZ7lNCmH7rvdZa5nS6lpHaMnenU5QaZ
e2ylKcXwb9X3SY00z+5aZJLk576Jj10U3Ud8xj6dynKjjk+OiAofIZBNCOzsDgacpyvSFdzRjUAP
jKq8ayB2PbhhwYNCguPqjF/JE2fQ4GZqMJot9nVVs1ZUAJMJvN6N3g6PdjJfJwP6PN0MzXqareMY
1J+hg+7kWQo3czI99OnEtPK4MYtEcfmv8VVRIm1qjlT2M3AOWSpdE2e7rVEPnuRY81c5RelJs75O
aKqNvIFum7xIfMvIkXoXE5hVyzPEeB1mkEInffzuAKdL9XIbOgrInPlGiqLcM7IK3YbS2IcCw+du
wG4KsNSm6voPckDsVKPLZn4NK+B/UVUbN4CYrVn6PEaWhgXHvK+BgUZy+2TX9k7U/YdRQTNuGh+l
0ul9uR6/TF1/g/KMh+4J3j34aM1wz25Ca+huMx0UhwSJYo6TESn7ovBEPcRISyLZVvaK5AbIA7Fd
h6d45kFjOzP6Ee3kWQgJMuo/lV4TVwHeYB7CDd/bcSSHGX4awim50eR0/BrXab41E/OxoAbpUua4
N/sPEsnQY6ciVhvUU3wMKhOYdlaLe3uI3uPpbW7lGFL25ITFYXQsZjFqXYJpB2Q2V6Fp1nd60/G3
fcsM0cGUoEThjIhAWV+Koup3etyZW0p/Qsi9s1Fby5Pk+DZWqntFaq/i0vwZVkjZySaQywLLhjhh
PTu1E3tp0usbq+q/VzFiPDF4uI0kRx/JiSo7MB7fp1Y0W8eY9PeyPNbveOm1bodSR+VSpw0Pqah1
j7hU+khuv/W7QpH8sqoMLzGs5VnNSnP0qPqE4Ju4aYO0uzdkqXcRuqtvYTI3D2OUSLch4ueHsm/l
d+FgRz9xK86uBeyX+zoLiugqkkJA9JhEf46UEairySv7WqFkvs2jKXqsYOYfHLwHNzV20d+cNgiu
M64RQgocbdtpZLVqkas0A/JoVtE9hnZYPvF204+15gR+rZjdsY1GvFONNH2w+xJCSiGLcSMXWY6D
RJI9pHOg3tmShKZnb4NPLXC5x3cCdyFRbZ1YBt2tRWX707FLZyN3SbEBNps+kYceIWm0xhG0Qnsn
8ka9mrXpSXIC8SNFo4ozJq8/QFaANq4y58HYHBNzGry6SIZ3cjhH/iDnwXeYC8HsUrpUDghGwUoS
tRxSAmqLG0qJ1ZWWYnegG7V8JyOXcgzZ1ZzrTSPujTyub+QWB+0iy7ZG92TYWCGHqOqQTxeZT5Hq
LlcjrCoSGxlSBH1qFL+bpnk3jI50bCuxJPCR91HmaOjBquvDrZNUtSulQQsQIQ6PWBMA4k9ip3HL
JBhLN4jB4HXYP38WYzjeRWn9hPhZ72WTGL4NBuoUxI7lToST0ROHaUPiZWZhPphJNaPqGtTAmwnp
IDwaX9JazUselWqbuTFSSmFUxldWJJuborwNrPQqsNstdvEmd5jTPvUKPK5O5N+x4dxIE5yy1ASd
2GycQs0OhejFxzgbbzOG2LCHr0meXZG85qLOhoPaDMld1+WGZ4lQJySrOJSMXwMLRjmXd4GKuSnq
wtclFHwOFfVIKZMCeJNe2ygGWWCk3lll2V1V2ewD5H/oNJCKvaH4dsu6zbgl5qgbdjhj/TBHXFq6
0co+TkH/qQ3mjiyCFrpijnK/yyM0sQq8fkvnqgyVYltXanknOeVNmdt7oJkf6zQFPZ859fsRn420
N9850dWgsgkhJRYbqPtuW5A81dvIxCGn2kIev69rsZGbG9xSiEOHwKtjNnIsZSVFMKn8aEjyJiyV
ja5Ohw5GfyVb2yrDSAia48MQtjrCwiFSB4OMymfwaZ4BXVqVkNxkMvOjNXam23el824Mu9w31WCn
p7JvG9EnzWzqa2vgrKwiBZv1rpg+86j4zCV9lUDh8Ugl7FWbyqaB+qSahoexbFn6/NknqbBNdyy4
JeIBt+Rx8hrsSMJamY+d82FMw+tykLa5ZrYLPHTYCwrNWmz4gMFlQHRO7s4wENL2EQJ/hDGR7WYt
rrOOc6+OsPpQF3Dzsr4L7OFoCVgRBjWhZ2fQHWKg5KYWy+UiPilRLV1rNtBPIwZiMQBAWmp37Uet
tUvXifsbWaTXkz4ftbkrNuhixq6ape8dmLsbRxynmleGVRZeoTjHTJm4H2WBst5z1g2uMozj17Sp
450uz1dKBtNLyqvNYLOMOrEw3Sg6b9O8j9wRVIneE3tzd0mhSUo4F7B5WjduMcoj5NzpqF8Q95tU
0QrzFvcETuD5rp3tfJG0uyEtuQ0NPX5MkUC6bqY6+Rtd/abkwf+1tIBF3fZ/zglsY+QPix+/5wKW
H/grEaApfyJCgvY3cAqyCwA+fksE8M4HBf5LkwYda177fycCLPlPFGOotpA+1PjpBe3ydyLAcP4E
LEJaAUghrC7MUd6SCThNmltwCGDGk+MlS0HNCuDTaY4ObnQcOeha+SZG8w28AZa5QCbxo1OCZftt
UM5kHZaU579StEtb1iJjAGJ4wXtQbz9tKzHCLEX3mfAfuOQ3DlIKGVlu6h78aAsuPm+wzTxbM1rA
RZZeqEOebRyoDTY8uPFoS2bl9wqorIciKUIl8mtdIo6V0mrXwEL09D4oPaLUciOgOR55rF6Cuqzk
Dv/u98IngLsOKHLtEqe1ECOkEhukSounTSIpsT8h/7JLymq4HQdUk3kH6sVVG9YAwfIuws3FUg9q
CQKhy4epvpAVXiUK//4gEpEkJRkOvux0LCSlkTF8syMfolx/nelldJxhx+5ZkvM2mOvyZ+6oiFtA
wGq9Eg/FrWqkzjsK+coFQskKBfXrUyx0YmD9IhTjvABRzoHS5DNsIl9MUnKTcCTxSI9q52Bi9MjL
ibzpfRkIRDcdZGVsv1Qk9WAUIanirgmdyLXwo702I9BMXuKk9iUU4qr++NcHAtPDw4nEIFtuVdAd
HU1pwQljp2IP8YMu96M/5/O0MRvb8JsCWlyGrsSVljXFtq2l2IMd2F6AJp6bMIgFmGQBFVik2lYf
gVqjEQUBni6R3ox3dVwRVM9Ndku5XjrgEGwBaoLr6k5Qm6/TKEVPaTSL/gloku29volfHhikMxeU
zoIdWWQATtcOFRgwWoiH+UVLVomyFwjQxBIEa01wofq6nD2r8+L3pta6eAjbBmGN1CsZmrrtXVT/
umMtBcFXI5+m+y5TLvmUnOnbMrqc1YuLoLXGxYjG0YSaisRXBUIDdpl1u9Bsy63dOMWFYeQ6WPeN
7aIiaQEQnfFcjqvfKjOFgSG8LGSW1VAFnkjBec0z1mp6BtwQteEnK9WtC22uiBS/1jKNgjwFdshy
1lbLKJEmKSbgTnwzz9A1yNPpPmk5EvNMEl/1uou2RjUWW3aBs4HcoakuGrdgYVMZDa2cp78iEjN0
YbcaH+ceH4MLB9PL8V+y278E2gBwI5xyOiicVshtd2Xmt6VQd0Vd2d6YxcNOq/XgQlMv1xbAfyAN
eEjwf4C+TpsqOe6GptQTX4uMfiNhsETazJI/hLAtPCB64QXM07muLdVAHGkoTZPfP20vH0uIISYg
wFQX0bYgkN0FnTwe8AW5pL91ril0sHT6xnVL+HDaVIdQ4ERSPMPezrF8vakyT0uibDsOJBtfPwxW
FeJlRVHTsjGvJkxBNWPt/ZXqrRXLUc0WTR3O6FyXMKDqh9FwnSywN8lQTUAwgd/eKmUDjhXC7LZs
HPA/eTlZh7jTnfs6nobPWatWfimJ0fT1vNMuwPte7jbWPVRRkBMg9Tm9TofEGkBGy0GQ+kGllNtB
kF6BzpltOd80D8daeSswc78wOOfmAXQbWiwOABbHWp2UMwLfSllMqY+gMpLZHJc9RukTydEUnvu3
12fiQmP2amvX5PoUWe5SP3KEfgXW4N2C49zDI34b8+uvKV9AKCwsSB4Iyp+OpY1NgxLwDz8c09LL
9DD0pb6ftnqNa/jrnTpzYC2H5L/aWg3hgF1Uo2Di7adBnR15YtWk3kPEuEOZN7OWdGJTW2W3mexO
eqwMBHfceBzzzoVaTr2IxMI7aSwCrxy6CgOWybp//QPPnSLgIxbleeQMoYuejgWAI3vqozL1gdOn
e60bQ78Stvm+i5zycRjUYP96e2fCJQYEnAv1P+SsyGqcNggkUphzoaT+bNTWNwFH8BmzsErd9KMw
8PRqneGz6KPivhgM+x0gt24E9hDrE96BKSWUSA3kp6GfTdk1Y5wwLtww58YDNRp0KJcjgWDl9POG
0GG9RX0O6F4M76cZS3eS07X0iUM2vSrMqbzwpDizsQliAVFypIIQW0f13UCyebDG3E9CJcnhN3Bv
IAedPgqLf0Pkcmw2SV84b6ro/9oDGLssyArYnvxvtS7TSFEGgLu5n7LoXFuayBKOarmVkRy8M2D5
u7OK1bGihaNbhpZyYRmc2ew0z0vi15FGTfh0mNV6qvM2L3NfhaLggdprvLyCOZ9p0/j2Q0wBxcGK
A+HFglvdk1h322T4B65kq4R4QBL2KhEtKZFqQGHr9dV9bjI1fCow/lQhx6yhhlYXmMBU0BhwgmZ0
7UKxtymwKm/m3YDzXzDuum54G7vy11RiLMTVvIA2uYH107HsKS0EPewAP2q66KENrACO4zxddSk1
z9f7t0zLaTwLKQ+IGgwgRLOgR582ldrgcQaV8zLoEu1AAXKgFKp2noEjHkknXCbjUeQH0tI/394w
loa/4h3s1tbgWJbrEHCeSx7M9vFzpuA+UERqtAPIZrht16ngKu30Y1ZBuL8wp2dOBCIEMC9Q6mFa
roVvMl1v9BJfMF/SnegO6ZSfWJSaW7CCBRY5KCy/3tNzzdEaKQ1OA+L41RDzyOaBEiiSB70pugmV
yXrEb736VEdF9qAEgXphZM+2B1BDBknBNbB+otTwQzRVGiQ0aER7XXBZuS2gXOwjyMzLubjwEHy5
gpAUYXsggw55lTzG6QpKLCPsI9wjyOGWFCuQdj6KtM38OQPjJkXNfRrJ74Gr1heG9Rd28nTp0rBl
KCBZFujIWmAwzlOMfhw58luFMMYzs7y7S8fKHHdWMjrvSlSLCmrk7GrXxn69RLYFzutVZZnjwUoI
/TatIUdXqkzq120iufmRQVEvvQEQ3ifMYpy7qMwprJtBTq6yhGwxIV5ayAauFwYuauhQjhtdyQrJ
i0NN/qoGJrVXDI+bbaW0FBGVyqFy+/piOhN+ACRHuY+DFisvzVkNd6MDZihmqn+1wIkwq0Y0dSwk
FLJxTICZKAEm1qL3C1nOQCIkFKXtRbmo1LMttTxlI6X5RHVKMX1JlZoLJ/OZpADfxko31MXUGqjl
6WJQoS7EgxPFfkWlYYPRifpQKp28SXEQ2MsKaX10dxJXYDexUYeh203dKG2K9KI7wcvrCNAU4Esk
OrB0A/Fw+iG5pkx6FBuhbyqDtQnHvNiIckZEvq8u+WmfmxJezWRE6TK0sXXE1ToiE0qvhH6LTh+M
wklrjr1WWV6cxtRTHVUkH412lFHcgab6XZIiwOnDONieac720awF3tBzLm976BmQynKgFK+vmpe3
GEleMqrQY4Ehg5w/HY0eom5UoW21qOarm7JWUw9TouYa2JPtqxIONGneXIoIzja6jArB8uL0uGo0
xK5d1ocg9LuRHUrarIr2Kdgp4FVzkX4ebLYkcKBLvhTL5bg6Fkjk/qvZ1eVpSjIQyijlqEuG5JDZ
WkNWrpi2bx9R+AdEeMA0QZmvoq1QV8uoajl84lIzD8acNpsuHQBrYqazaXBl8MdRvvj2WFbtum8a
VDTwqzxAIJWczqM6R3OmlHrk97lTvlMR0dujJ0R12ZDmBwdUytZeAvwUHVIvLalqks+4JBu3QhEv
0YnDniJFDyyQ8HbNlMriqgTrROpYz5X6q66P4b7Mi+Yg8nT+xNT2j1YzREeDk+YgEMo8lJlRXiOK
Kh3RgwGjhlHTz9dnYxnt9bgAZ0Udk5cZXOnVFauYvDUbi6wR0Xjlt2NTXAH9GLYLlsutkkpcCyAy
OxEPtt+RmL3wxDiTTceAHqlnjjxuQtLXp/PSKUCxpID2W7Nutz0v7G2O/8i104CImSV1vCqnYaRQ
SXEQMq+p3RRzazXeHEQ6GYZKu3Annzv9oAkTbGigFEiqn36Pgu5cX1OA80UYT3ul74btGNqf7NC4
dLKcHXnWw6/cJKIDqxXJMy/XJnlkH6SpsZ+Qz/piK1G15Q5rwTFScAdaMGh7pVCi24Ai4JfXZ/5M
9EGhCB1DhO+Q6Fzz/nEsRTc5I/rIdFJ/Ux08U4PuPozN0O0txHUOqhknm6FpwqfXGz53zCB/TfkE
OVjExJcp+C1Zms/RaA0zQ5zJ1bDDtiG7sgJy4K+3sgzfemEvSrMc3RTqUNY6bcUsqVjZCmXlrkJo
LJaLYQMTuvGc0go/oJCeX5ALPXdmA9BfdJNZOS/MMqW5VeI+p70ZW4+jMTcy8g0BUo1uVTvSxwBp
r62cJ1lz4YI6t2AhSJgaShmGaa9H0+ky6CNxuJhkCsOLkEC7M4cYF8fx3whXTS6HxXaYfDN57tMR
jSQrsEPifV+f58Gz58AkQJ0slOwoBD06kWltVEmx37V5c3GznO3lEi2TCEU9eH0Nx5ZdpJaTxr6d
FLnX5aXmlWUDbAIeyYUT4NzCAeP8302tbsGiyMa87/LYl7Aldm2zMTY9+mkbkRcCGxPrErHi3MJZ
NOFBcBNovJBYIcMixY5Sx36QJTaCgLZ9UwWqBloE+EacyoG72PfsXt8d58aTpqiKEHGydFbHLnCS
gtoT2M2yrScvRG0dm0MLsFffZ/7rTZ3b7hynnKUYPCsYuZ8um7TDDo1oiZog+bWtGlKUnCrW6+ut
rARI/7pbYX2TFLY41EgCrJoRaS10hhAfwLg5TmoTbClaUzqT4rraZ3Z4jUp980XBY/oBOpuyBUMm
fop67nZqW9d7Yr/B09Cg81NJoTKlBrGnayAd4eFWF47ec1O+SIshMAafCNGE02+15jxNRVYn/mzL
8QZRAoz5GkPzGzkGH1xhb6Lnpvb+wgidCYFABUAPQM8HoZv163YaAaSkTRP7OXLK16raPWLvOX9C
m3QGO8UKV7o62zdKlG7sWRx6Ux0u1IfP9JsqNXgB+LQyxK7V5Sq1IoOERvyjxkXn6/I4e/rYxHsH
lU0PZk8MWrUcLwz2uZcVGRps+ij6qov21ulot1pphFHDI6MzKvEoByFvqd5CV4fcq6Ak1YPTUvT8
RhGiv5UglU/uXMfJNqZIq739tOZb8GYkpcpZtn7wdFhKjjkAOr8wQ6S4lHK6s/pQ8zRt6i/UqJYF
v7oAKUyhfbOQKIk8V1u8y3KnldDA8clry7WfByL6ouVmrvg1xZVdEUbpsxRlybGKilgiEFanbvP6
kjs33yQAmTliO11fmzGOOg7yY1dGPgUn/aroSu0wmF18yELlZy0ZmttHfbd9vc0zxzc5MfpNoA0G
eg3PUEaexUmUUqdR4nSHxmp/gAdvHyzZzGA4p9Gn19s7E0ZhmICAEqzipZy/3sujHlSFUdAe0AUf
5dJiawoFr3ev/d5V+nidgsi+ENucOb25LNhBJMWInteatKDMxmQsKKRwG+OzqQ/GLtPkeKsBaX33
evdeDCcPFXxYoMEylFg1rDZPTYVt5vWe+omkd8vLrN3JJcdloUuSJwXyRcej5Qw4WbasVW4m1EHJ
3kK5X8VtipypeQ0U3Yv0rj2Qg8DNCvmUFGZh79zFqTIdBDRFv5WLYo9ccPQYJU7u13meXdhAZ7pO
+VpdhPJR5gfWtTo3BqPuoYtLXinPSCLLbeGjrjtQqiovKm2+uCSXXoNcXiTBSAHZy4z/FhMnNcdW
iOuhl4OJJ/9l5hOiwlUFkvn1+TzfEECPpSF0uJZO/9ZQLohnsqGTPJtz5xAoveMWABQvbHzlxc7n
QcMCZWmi+WWRYjxtppQV0U3UaD29a6qd0WBXBapcvY76MPhat1RsJQSfD04xhZ9Aiok7PRr1L7lc
Gduw7dWtVTgj7gtR6WtO3tpI40jlc9833YXl/WL3Lt9JDETZm8oPBuGn3+mEY+YEVYy9aDwWR1XS
om9w4INHO5CdZIEDN1/KCW1kG7L+hTF6sYmXpjVopMsBzXtotdCNvMbz3KZAgb22tW9Gx/w4CkU/
dFLafnjzpIMtJAhbCIrU81aTPs5Oag66tFROp/CIDjyYcEW6SNlnrFY7l7wl5yC1OywT1iAYdB1L
vdAQDrcDtTwgqdRdoShxqQ5/ZgFTVKLgggsLW8ZZxXlz1SWzZOHzI3W1uZ94/7jg1bPDm0cMPiX5
KR7oeL2s0xLQM2zmBsy0Ewp7X9RSsrX7ornw1DizBHhN8RRGFY+is7q6oqVO6shWiaVGtQhxRELb
9oadeU3VXVJketEUiW/QiktVA4VdHt6nC92sLDsn/WPggTw2/qhrQIKjGVG8JA+/vz52L/aUSTqJ
/QQ9WtEoka2aGvRKbrNwoKkmUY6Nogd+kxoRMbiC/FLURndTYHzIBxTGX2/4TB8X3ziL6HZBsOir
u6oRHWgvQJCwAOz4Dlmc0NOrDpmRWbUvrI8zTSHz5hg89NlZLzSXqlCGVtIqjmfII8AY0ZcccDyG
rzonSSf/9X6dGVDqeRT6wOnZ+LquToreNBdddLwN8W1BM7ZO7PGqCcDquKjxWE9d0VaPRpjiRK5n
YfbWYwqXGDJEeDwi3kjIsZrNNNAKrKvTwGuE/TUOSE/mKDWxxwGlvL2biP2Rw+PaNV9Ei+D29YED
CuTnuHDbWgH4n3xc9IDORmhv0PHSIdY4xWMYVMmX19s+N588wgF9kPfjfbL8/m/XYmz0EvoRpuNl
OTF/3liWD23S8DTEDy+s0hcHGAMKaAyhQOQtSBxop00FoEy1Igscrx0c5TDKc3/sJLO90KEXwctS
TAJjqpFU0BdpsNNW7FEJhxxwh+c4eXE0swlNoUkrbkFmqftwxMzmzQOILSddU7CpNHAlOW3PAEHQ
kNy2vTyugPFGbeJTHZf2TlkZn15v6lzXoNmDhqMq/BIRlw6xGslSZ3sSaeWjKJN8D8NaQP5bFPah
eYo+3r/e5MvMPcPpEB8szP/lenNOu9cV5MMWMKAHU87i+TiVOXanU6b45RT2D7myGIAl2YQeYa3Z
DfwhyT5KzqxscEiH4mqWmm+2cvzx9e86s2z5LAeoEs8AypqrzdlLjdbSf5uLPSq+ylzxvRei57qb
8I68f3Nb1PyXcSdtrNLm6RAYpR7g2xA61OZKcAalZnl5kQdupOVvs3oll0NCakH4wYzA3veFQG4T
WUEIB9/2mrbPt1GiwHQFglNubBj6m0hr+k92ByPZgXP8b3SSuQRLCt6Js/a0k/DQksqe6OScCMWt
+6CGOpWrrpH29aU19SIfs/SSCJyp44mM9vhpWyh/o8YUmmxR1Leua71VDo2eD7t0gPdn2nW+nbQe
mSUd0CWa2xO0Wr14+z2GFDEnEe8bcrtrIGsyKxHlTcX2pgmYUz8P+jErFMUzil7//PrQLmvxJDyk
u8BlSM3xsjNBZp92NxycQUxxbXvIYkh3PcY2m4468zbQEwyKUffkNQvRSccX/c1I5KVpkGU2ZBW2
yZoWQ80NYBnW1V6QV8/5bA07BKuMLTWV+UKG68yG5PRbEqsAg4CJLof/b/dIrTv1FHYCvn+FKsUM
K27fp+U3cxicCzP38hSk3o9zALEOZQ5zbVMwAMQbqYlBT80BDJaxVXjGgPCpTT3gWkz9pYj4Zc9o
D3Gd5agh4Fmj1Do0TaeqkSxPDO1zg9jgvu/iu7HWx93r6+RcQ6RSTJ1RJImzFv4q68IyRGWYHhq+
9V4OOVNhNqJTYV26SM62xNvr12aXyfifTlYxOdqICaEJAEbBXTc24KjX+Yi8eiP9G51a1OlVwEy8
WdZl1kSpsOnJcOuJ+mw6UF5IgTP2+SYWzqWk27leEZAuFwL3MWmb015BwVpSoZUJUTvBS6HVo80o
SS2wBdX03zxVkAd4jakEw1S+VtdPJdVkmlHb9Iw6aSR0TAJlX6lFeddNxvDt9bbOrPclzUbtfukW
ELTTbnVyYLQQgkyv6q3PQGXHuz5UOm+W+oLatWZcOJ1fRmmgQcH20a+lSmms1kZmFWGNXJqJhT3C
NQlEez+xsvitKSYOfqbqLyQWO2vVKSdHwoOss0n6gfpkDmWeaWraQ5CIcg/dgfLF66P4Ii+zanDV
LR1CP/PIOlRQg3AVHQUUkhzQu8Ws38aDFvs4iVUXxnIJjk5P/kVKcFEuZ/7Y0avIYR4DiO4OY9kV
uXnjOKPkC33K9jhExtuM9ClU/tE6QDnSD3kxDZ9e7/O5lQMtk7wHocRfKky/n8k8AzskWHXTk8Y5
2AxKmm1wNc+3ObO6B+OrXOAmLpP2orvYX1LiIBvC6+l0pQ54UQAtgYyuyY3xJQmEZOJ/NxhHG2nP
S/m8s41hEQFYa6mprxOHqBnIKVq6pofRIGWcIRwPmVVOe2CTl5zZz60d9gROImB6Fzrrab8Kqxvy
aMZceZBjAcsIQhEBQ+vJmd08cIEn91ld/hvX3EKzWS4e7h0SpKeNilDqWzthh9RTm+4pD6ECNYYt
/2iUTS8S+c3vGIXX32LsSKWSBPRqreo2Z7O6OEhXIq+2vWnVYB116eBgpnjhvfuyMMVmJJeFbrpF
pAlc+bRvhVZnA8qK3D86Ki+bXukyPC4wgDvqVPRvLauWPo4NgRFSleV+VBrhN7Gp7yZeGBe6fe64
Y/Eskr4wjQgqTj+F92oa9L1Gt6spoUhrDKQlI+1CdHRuBRnsiQXhuPitr3aGVLcRwAg0MDMrtD1e
VKmbRlrv6sXUb83A6L02LqwLV+/LuHNBM1IQpjhD8LmGLei13QDrN3nLV2O+0xMVRPowmts5oUoj
pmrwwrTvD06UXjpszx08y0vCAlMH/nBd5p0wls+Q80Ly047yuzQpakSEppi8DYVlRJlMsoyXNCLP
TSRPVOq8vNVMFtjpRJb6JOWtNhke4KJwO6nYTiLELl9gYJ07dX5vZXVvBSCx4yaeSfEVcudPUtu7
AuftTRz2l3A855oiPQ92gEBDpaJ32qFBq2V7jhUDhUkN2JcczJsoBOBfVEbsv35RvGQHM17wl3l1
cr4hYL+s39+i93nMstAWsoHmRNTJ3jimqu2GKGt/TrW4SA5Tomc/VWEUDxPwvtjtU2v4Yi8Ux9c/
5NwkUvmCXL+oAhAhnH4HGildqShkUA0NhkSPYt5NlNvz4+utnLuWlwiRail4aCLT01YibuoUIr3p
9QO0Qpez3bj5/5ydyY7cRrOFn4gA52FLsoZutVotW/JvaUNItsx5ZnJ6+vul7qaLTRQhGbY2BhSV
yczIGE6cw0TdlPjTMMFjYbaJ+D5XbQGB+hr1j6iV5keYImlj+1YSFsgJfubp4VC8/Q08iwWyNpCV
Fp4CW8Ywr2fbGSdJ3243l17X0v8sZB3KgzBo72aCDCIZleJC1BxvzRqZVQ+xSzV8nlcVl9uJQEu8
lsLVaMznRo/gnLq/2XsWAaEBIFZ5PgF93FqEaWtObXibwqpW7ZdehbZkqnHjsSmi05BK2sP7BvfO
kMQPMzQGWxrZ761BBXFV0aUDX3dGwxzJsfp58ubo630re7cTHWY0T+Ad4PXYuJu2iE1nMXgugS8a
AeOD7mksypJp69z7dN/U3g5SsJSSqUwIETffLsjQ69IYJ/y4nUQM3lowB9gNRHduA1S/m1GVv2/v
LTQVb/Da4Oa1qvVEWxg2s6AMy8d3mtt6oYGCfWALVDrbtkXE15vys6r17vu2yb+6U2efbC+KA3sQ
h9zl0trmpvA8U4cHO0Mx0t7cVrtTusqzybXWtmq/puBhoZzsGmWC5MYqf9STsRanxI5zJqxyrVQ4
xWn5BEeFQh2iUhr0iNah/2U8C/0d8Dy4ChmCQrJ4+1Hq3hAIvRPaL0wynuaBUujQ2U8L0he/7hNv
LG0uUJuZTIl0WNIU7X9Nl1eXeVV+TQhQpidyOUQoshssFeVul6Mt0aoaxUw+Rpf8anYL0WYRTSFa
PUcR187NIcAErsY8MUm0vrk5q1XVoxAq37PKBj+nyfLY5O2n1Zibg6hr5+Lg4OmsODJTJ0u4XdSU
eTUD8hQEnM4czsWko1gD0O3qupV5MqwsO7C349PB39DhwM/RWd+KoIhMcRsDoEE4OUzXpD08fotW
qdckc9skKOo8/+yoCRD7+/d1d5kMiqEqSWbMPOftMrUJyri5Ipq26tV9As+yvFCdILeEze3Z7A61
XnaeT7qNdO5lQQd96M0HzNqlq8wYzs1ZyyZKLPV6sjoB6w43ooJRXpQX6Fjd91Nqwt7swT5xf727
2/zKvjxgr4KVbBTIHOIQkWk216ueK/mpL3T3ceiA7xugxgNryfqDTd4JpunqMj5BdELXYRszuGo8
V+ZcQElX9801QaQkyGsVOEHrJdc+6osHQ8ubAL5m/eD+7y2XmIgwHlfDAyD//6vlLlmDSB1uJWQW
PLnwEkW+IVIjSJe6e15z0V4FI2fh/T3eu6SEJ9TLaH/ysTfuDfxGziPNJc1c6oLkCmhewtL/hCP9
ZbYSXA8VEgnKoVRBNn+7vhINPmNcKHuudszA8WihAg5Zz3mkiXCwlXs35bWpjZdbRlsbLYSuEJFi
K902066FFmn+0piGbxEIne/v4tsxL4kCYLN+PqcUQTceyIkTpad0R3YZRcqPdrLNRy/vvJPTRhRj
IjjwGojqekcE2TKO72pDYcArX9I4HLOpOymp2f0vjy0rMAB//GlMivP3/V8o7+rmceVYqQalYOo1
zhaj7BpLi/SY5oRxGYmnDgrGKW7bh/tGdg4TzwpP+M8iFCX72y9swkfcQErqhNHEIF9kKdllzhtI
JFLnaDb5LbMAddLXtjZlk3QZZk9EMAnZS+fUAbpEjhYqdrX8oyde/wO25kH7oKSaU0IJm+Zf7Kk3
46CJWzg088SGNs+hu+Ccylm4PiJ1iKz/6mZIziF6QZSpeQC3jsTxFFVEgGJCO1OGx0npkPDrUu2U
TK17kKy+/bhkF7xIDDdR1CHmv913Ray56maFFY6KpT9Pmb0+NN46/LJnpMhM1CCTfRmobMJTxWau
a1Uy8lSCtLM7NyhU2DFlnbyYF+Ybm+pTP01GqNNw+FUYEekTGRzhF51ZOomb69UNTKTQyLPCaOAl
6DW9gYKonc/LUOS/7BAxRa8M90/WRnJxu5dRGxVGVrRwZnpV8T5PMvW6RqKEu1j561cPCJbIKORw
kiuN3lqSCOwZqhW+mqcMwKWF5FXqCWtnzTiI9N8+Lfz9xEfEDEQsb0YH1LoGOF5EZujAlX6N+/QL
/mw4O3OWEfHnk1+0+dG8wlsffGPT3HyzdlGg8OixOVlwt6punAYA7tsgnZvknObTkejs3iV4tcbt
8Vxnb5ho5WAP8rrT6ujtOaYCcHCrd1fFKy0L7VK8ZfNerp2zGlVkAeYfpzyYvNZlznq0EXdc56ti
u/Hl/iHZtUephik24lpm6W4PyTQV9gj7khkmKrS9yBK4Z1eHrqgtKWDGVn9UN5Au+vad4KvRlaQm
Q4wJ/PrWHkyzRUqZlJOCLMFZtXp4ppJl/sAweRLounAhVreLi94Z2cHjsbdSKAIkuSQNsDeZid31
2dRnnhla+RBfuwxyclsZKnCjavcAweiX+xu7UwpjSJWOOU82HoVk6HalbTfqLZhyK9QTJXoAbVM/
RhbkwFk2QUBlFeIUQXCIJGyifHeN6m+NUtKBr9lbMphVOSJjS5Kzjd/mJV06zZnJvxsnP7VW5sR+
6irWQw/fxMOi5Econ7cPNGvWwH+hT8A33mZ/okH6mYa2FSLcmoWry3D3YDfLqYvqb/e3d3dpGKMa
JNmGtilSC1myaBtqGfCHNSd1TBFkd+DzEmh9vqs1PT44PTutBqyRp6NdhOuG3uL2cxo6quw1rCn4
bYnMikf1XJZ2RilV6D7azM1DAb9soC2T+QFes/5SeokaGHbuHXxUaWh7g3ipaBgz/QQ+S/qpV2G8
DjZ0oNkIZTjQZ1LQmD8GVQvHVuJ7Wsa3r8zrKMOB2f3zLGu7LoApgtHNYSpygbaqLvi23eBRR+56
/Y/JMoqHgTLJP4ZQlH+tBUKFAuXQF0iphdSVQFD1/nffPWGAG+QwHNQK25lbO+2NeY0hTJ+9XFzL
Ok++RIX4My5W7fwblmR5QWKpGF/YfHBmUakGRIQj5eAaf0SL8J7QLegfVgocB3u7tyiCenlDKTfS
LL/9pK1qx4uiYkpfUIhI4Q1A+jjrzktaHL3Uu6ak9wUjSqC+HaCPG8XspxSvlJGFBQkz1H+veZ6F
kT2m/9zfQHkQtwdV4k+IPcC9wOt7u6qiGFzEPDUzjD2v+6aLlPfFTI6GP3ccASw6gF1Bg0qI0mbv
ulUbNEFLPsympDvZonO+uHOH6Iut/zGIeDlY1M7+wf4kgbyMoFGx3ZjTi2lG9MA04WZvGAHLbYc5
kMj9ptRSl+H+Bu7aYv4DPC8m3/A/mX0/mWWVciwYATlpte48Dpb53fDW/PN9SzuvMu8x6RsJugQm
bj7VUNE+dBxiqUI0BkzulhF/tLU4B6Ep1s6AkNhNQS3Cb88073Rw+vc8C+JwJLfA3vlvG4P0Vq43
/UJMMKlOhjwtwr99Opgh8jLDpyIvIE9wsj7zY/zSY5WNzYkR9Px/97dgb7PlpeAUQZNEe/X2tM51
tLjdTLQ8KOagBq2eNo8w/JctIISmP/Ate4dW8qr+f3WPOumtMfrS+qRGEOeruUeYldFb8CdrGs4d
48N5aKGmsvzGYXptUh6BV8/GnCyjOyy9FXrmODz0WjmfBi1xP0RokAT3t3L3NDHSB42rQ7C3hWUa
c60mRUu6ONdIfKPsoLaXmRGlk5W7DkJNg51/jman+0uxJ+0g7NqzDWcBxGI4HB7szTLpcEx1i8MI
6zLVnjwPWpRY15A6sDvjRG1zOom4/JbGTXHwSffOD4eHp4k2K9U1b7O/67CO1GfNsOoc9eKkSeGP
hWEiv7Osp/v7u2eKeXKmwn4OIdsbH4TOvZKvNuVoux7+rZzceintor8w92IdLGrvnJoaxXVCdRQT
37TAqG1DeFfbYYlzDcd+NF/GuWNscVEltY7z/f7C9oIs6Gfp8zPZTet2W+CZQQ5nhQTIuGhqfStw
ew9Jm1nv5kivvnsUaz8tjOWF6D3Be6VM1sdyiWfYZtL+AFa2U/5h3BZ3KEv+cvEbd5B6oy7sjvjS
JVvwlU5Znpoa9PraaV+aZm0ozdvpu9bs4ocqAtPpqaXKIbMbapw5hGBxQUPUMo6giTvBHy6SYQRm
kMDWbefQotqyRDTxfOcKvCpgRJxQVWPD72NihnFmNg3GySO67Z2H/Mboxls1BSyHETVeOaozBsj4
9Bd0LK2DZ2DvrEkQD+K4fH0qWrcXqIy8KJ2Q4QqRdf1LOKl1WQevCCw1e9Iitfp4/6jJ67gJTmSJ
SVbCMUh559baougTE3KaHapRrfkqclbob9kTGkBjeY3VZj7F2YQwRkLtb4rK9OW++b0rbFkcACBD
jHpsscCWl40O8BlAWSmMlVGfQhzR6XFgpUl1+R1TwCBAjBO3bPOFFUqv3pQY3aZO5ivE6dWJjL/9
kGnmUXC++wkZKqHi5P0cy7zdVCvKG2Rtaf51U0pDp4r1D62YtBBeviK0m/oIqrO7i6/sbQ4mbI1N
j5ozENNGKc4rwycBKdx68hT3qG2zuzQ655JgiY7jNvtx3SWdewp6YdxP0TvqFMXsZ22DeG9RteN7
BEJ+mWkUdgOKaQzi4YaYmJGLf/Vg2yUFu2Sg5M8wtxOUItX9NrJX38ui8nz/iOxd8Nem5OJfmWp7
LxUsCaTDOiH0qAkR9m01HlSR964cBSa671SRqYpsLnjfj1qXcaFCQ/F6eMY9V/h5JOVd9Fi9WAkB
YNF4CDGma/NNR5tmPQiBdn+AxELKOi/Eo5uKITpXS59As45WHrIefpYDuDDG0ftR1qaC9gP33TZG
5awocRFqbnrEBLB3XNHboBnGUwoLz+ZNqU1okAnw7JC8BH06QF8CWtfENf6cUVeLDqKw3dXKQSN2
W0J0Nh+VydGisiKs6b02+040iQ8rTJphMkBPZadpCSejEj85jWa/X635qFezF4jRKaDUTd+KgtDG
PO1ArRIW7lzzkhKt8Kn6ItQMNUUrGs76xMfNx2ZAOK7vDxzebj4hWf2pfJE8AT+/Pc6z0wu1Q1wJ
tVOx/jOa83CmEF9f3Xr0ri18aU+OUne+LHUEEFqZaEjBa3Jw2PbulNQy4Evzze3tXJCh9MzFLzSX
qWF9QJcNIsw4OtYukdu4fcdoeULxKlksmC69XWuRQQ6SqcDRLbX/Dwkt7Zw0TebPhTkgIa0ejdzv
rurnQwI6kl7N9ghXhZtGA+DI3uyyYJ3pPNnrclR62Tu6MgKg1sZcN8Hg7aKQr/PyWZD4tno8G4Ey
dMv7roDQ8rxAe5b6fa/HzYmLDr0qKbIWh8Ip5t8AM/I8A3enSQPpDxwetz8DDmAkTjQqbZG2xn+r
vDQoWE7Vo1I7RVjHs4OoiECk160N3ywL5H4bER1A4fe+7+vfsHWaatameQ94M13oNCtr0qHkV+rX
XKCzpYKHv/76U4CHcphoY0zpzbCyLWbTdmJKxmZdT9faGvSrhx7Bn/et7HlCSg1Q9zJlg53NDZ0Q
fY9oOFrhtDbpP9HQmqXvlsWY+t4YjUe4lj1XhPQ8tXiGbOAx2uyhJpxhqVbiV8XIOoZMLQ8hunRC
6ctNDDSXBi1lqqCyhww5Ofiijyq2u6slboCHFGcAW+HtOTK7aSyUvqO0YE3uuSn75bqCWWKaYZ4O
8ha5cVt3wLGU00TQYoAouzWVT4tdrfRuwtVSy9jX8sELHGVBtBMs5ymFgjXMl/JohGLX6s/OsE5/
5c2haStYikrZuc3ton6o7fxTzdDZRYWT4Z0yQRRYxdzUXz9CFOEoBEvUB/7vdqW1STL6sziW1LN4
38Xq+lkb0+HKwOmhQNSe15MBLWV3Q6MOt/2AOlNusQPHWNFl9blu1Pz9pNXxwdXbO6YyYwMLBToI
lfTbFY1FZwqYg6EgrHUDLfC+msIOrvnLklZmyFhh+jjAtgZcqJgOqBf3TiiuFow9/3HxNo+1KWI9
sZh7C2eRjA99Uuh+xG48xl18xD6yb4oJBiIgWLW27FKe1oLbg0AshD2uREJ8+NbP0XiCF2E4CIB2
LJFPIhEFVT8v8dbJdNOMflQO3tMRqRlAFRM9jpNrIXVuC+Pyy6cRmnW63wwCUzzcupg+1sbZqDNC
uyVOw8FE1rW33eV9kpNd3je18yJgCowTR4Q+23YUF4nUaDAyaiRxLZQfGeIOvqHryVfRtQ6g2vII
oLrzGNPukv4TdlvCKnlsXyUHjjblqWrjUrTarZQPU6mon5rIK5DQmPpmeszSpnDPs9uZDC2uTuEr
87T8fX/NOxeQw8IVJH/gxdiWPdwiNpqmpPIjTDv7PCKbfeqZ0vxx38regaGwz3QnhRVaCpv3vlvJ
XmE9JLjRIiTxhin9pxUK8qyEIQe50J4pxoSoO5Ar48M2m1rUXo/S4GyGrpd0V8Nt7ZcqJrKx1UM6
t11TvAguPLl0sbaVrEWlujwzHxY6Y7OeYi9KHnLBJLdw4vQgWNn5TLJP4cENz0UAPXV7VGy7E0yT
IiE0Gul8TtLCuaQOVY37n2nnQBKM4frpYEnSn00aZwoXSIl8bUiRh9PU1O5pmRZSnDlHe2Scyn88
pf9uRrn1IKzo11GGQFyQN6DCwegD4cTtGjvXKaKaSis8J33zAZUkCHg9MZ10bTqKW/a2EwIS2dlC
KUvbopJ4iwZLW+k1pZ2uXd12FKcWob+D7dy3YjKn6xGikJ7eLihq86Gho2sSGNTVlQhFf3KZo7ve
/2g7p1CC2yXhHhMIZIW3VnJvQGOtpb2C1PlwVtJxJdkf1fejk337dUvMweDzea0hxd+sp1K7eoCD
hkJ8b5rParXo13lJ0iBHtf1g6/ZOIoR+sBTAiE4MsjFVVhWtnZ7AstIKzTfixvC1SEmuSuL8bShF
YvqoqajXTszpZbR6wttfXyrsgoxb4pplp/p2Uwm5GMOqCNaZClYvDHR+rs2aSmZirMtf903tnRJs
IL/K3BDFxE29VI2qvCwhEAjNtuslyfwC0UTr6cXBkva29LUd/XZJeaNPLWNxXO6lF1+cwUgf1sVt
mXfMinPrrMNlLBvEipU68uepPxL22DumDDgyR67KMvTWtwxZY09DzxOwTlXxpKNf8aejor1hRdqn
+xu6Zwn1TBlVMoryhrxuXleaKKlOP07k+RUZXO+PpCdphzXXPthTebc2SQHrgTSE0FIiAeW3ffWC
z96MdGNP6w/+ieJfT5jqozWo+bcYfMMjXGflszUb429ceHoUtHM9+hXWth/Wg5ooMug0wyXLDT8Z
6JGMVTRcPYAH4f2tlC53uz4JaKfQAvEjR3SzPkNrutVgbrIdZnKbPBLDJa3r4l1iONG5G6zmBap4
5T9PzY+qPDvBmM1jR58IjBWDyBvTna43o5IktDpzXb+UEIkHlbPmPm+EcYJgszuIM/eWStRHaUPO
pDFrfLtUJbWHxSZWB8OvWw8jPD++PkddWBlxL1uNul8PVXdKk0Gc7m/yngNg1pGmiGRtg4D31vLI
eEK7cvVC7LWBN88ItKte1R547z0zhLaydEf97Q23V1uaGRrrsg2fl+a3GmGFSwO75kGgsncjiCAk
JyvNClZ0u5guYa4kjmAnW832pS5z69L0pXJxGpTgc7oKQRYp9cGF2F0ZzxHnFOqeN8JaQ2P0upmy
MpqERTjpzKKPq/fv/a+0tzAeI9jfIHmnPLf9SrWSeDSW4JjRVTow9TT4UHb2AeE6kucF6vWiRqj+
vtGdlcnHT4J/GcN/Q+AL87Vaq4vCNIQlxOg7mdq86+Z0PgBp75uR6GIyAACGm7WlSay0SkH53tV6
5UezWMVnrXGOmuu7VmgiAwPHnQBhuD0aSWnQo8iZ43caW7nasbJkfiuEeXACd945iLylVh9FNtBl
m8WY5VirmaArZzmZ+VxpyvcILl94643HAoDWh6Ebv6ozwg766B6Va3aeHhgeaS1J3nqICTdL1Bow
EmUUSyq22HtX9S3csmZuz36nzaZzcDh2jUHHK8e8eIO2jdYWturOTGXXp1y8FzUanJNulXSPVdHU
8+n+Sdw1xm7y9RjcJQK8/XhjH8cLkEsnrNvmB86x/RPVUdQO1vQoDdg7Jgy3sh4CWnBDG0tmr1TE
ERHtjbLtzjCUTKu/rM1y1OLc4c0DUUvNSc7t4ji2sxfFpFLKa/lYagd/ZbPoydPYVP0pXZzxWtSM
84XFtBpha6coLM5jrL+MMPSfU0r1cdBNRctspA2Ld3h/q3cPMNBi6ipovFBhuN1qDcp/ZRUM/Og8
rV/zLhGPZMyN8NtZRGf2w/UgqoGZzm8NNU8DOy+b9iD+3vvcVBwB3cjCLtPvt7+hzlqm3/MO9AWJ
wHsm/cVT1tnzuZv0w1h7x7MCy4dFBZgmZbJtrK2lViQM6hsUcRP3oR5q5bJYogtsjtz/4A6cAz1O
+984z6TsEpNGJP+GeUPN7N5RSjCGeW8vf+kT4rWeVoivJQnNb9xTytMU5Fw020BO3e5lB+a5gEca
p6DDzu1HeuT8l+tFWV1E26nm+f7p2bs+0PUy3yqVc8Am3FobzXjJ4pjTk4DVzl8Kt4G32myd5Tem
Nkg4oWYAT8QB2XoEARmMQgbFyNjafHA6zf2nheznv/urkb92E4CibsbYEkyEshy9WU082F4XRfg4
ldLwO6jstZeI6cAgSXVR+dOcHmVJewffpMwo6w+UbrasVyg3xx4YQrgQvM4+GyWouiwfxFlUUf4b
d4wmMl8deh1ZH7j9Uo2oRg0pDTAddqM/VOVahWMcR+faTY7ATXsu5bWpzXU2OtOpu9aD4s1gXGGw
aVvY8/BlQEsTfufZ86dVW0+J2Q1+mTnNQetk70iC3YMZDXggDneTTNdDZukW3a/Q7E3rY84Ayrmc
yuEgCtz7cuRihEpUMvmE0s28zsUKcugpA2qRL3F3XaIFsXUQi0+Qi0/n+6dyD8MGlI4yFS02mdJu
Pl0W10Do29gOexWO1UBvp+iDR/N2vtIbEv8pA23yYGxjfPQcU1F+ttcY+RT0NerWtxdb+wLIf77o
VTv9Ow2mUh/8wL0dZ8wdfACjTmRRm+/dM9dUaIZsBZhl83mpgX2A+/0NHA0qHpTRQD/JHNG43fE4
aSI31ximF50WnRyz/1arrXKNtfV3XKickiR4BJRExfzWElH5bE06aEkYiZGzsMsOzoNC1ZAmzWGI
PiAJ2D1JlOs0DaotMrONw9bHam60XBLRWW3y1aNUeM0KVf+UR4V9UK3ee/skAwrVAzgJIFu9XZjK
qEUylBI4w3DpSSfrDVGe6T/OnfsyOdP8qNiJ8vn+6ZV/59anSt4nREGkzt+2LKktVWIyWsN17Ibk
abYax8e7NpXfer0aNv14hJPbNUhAQu70EzSy2c8ItQW3rGdI7lBThxJE8763DqM+Y2+gkFEbRy2j
3U39SYXMwZB2bzcVyhzFW1R6bnExDM+FMVifNaUU53E1ClhQ2lQNBljwjgLK3Uv3yuzGKVjMug7o
NuFkJ1UPurRoaI01R2N++5vJ8wQAhjbHthNQGraiJ5LaoSLXIOm0tIUiGqTTAcMu6RiQHkKIfv/E
7F0ISZ+t/UzbcCi3G5p3eT+C+6GJmZj2c7+UximeTOd97rrpwaO4t4mgQxkUIFaiW7sxFatojMw0
pEJLpHnilyrILh/2hMNUbe+QUNpCeIkQlvGgjaGF/lOllUy892ON5EdtD+s50qa2Oc16Rbej8NyT
J9rh7/tbufcSO6BiiWqAUJGk3m6lAOUT56RXYcJwyyVzh+Hb2mWgM5LUeGcZin22QVIEkMx3TMKa
3oG/2U16HEIpSVVKyWSbhEPqZlfk5iDc9UlYZDVa/WIlq5QCnAatC21D2J9ADymrb4oJKOYEWH7y
G+GaVWCPVtr5iKUIgNuqXh684HufhGcVzyRDPlTnbvcGFm2+cyFjr7owngB7x2cS6Dz0BrXK/NVp
tRDKoPpgS3atAuzgH5whCNRbq4zgj5MYCDEzQ5X1xdr4keVz9g5yx/W5TinGMXt5RDu6h8fH/WqS
Bk+VU4+bc0BfCo0p+PbCBDjYGQa3PuirLnmBGsYJEoDFXzwAfE8Vzx4aEapN1BCl/3N7uLnuH8i9
CydnkzgU4LHMbaigO4k9qtCAhtWYRBcyB+jrVOMon9y3wlw+/MIUV7djUMpcgOsVJPX2tGYPhj4V
T3ZmKQd+SnrY7csm2W44Q3TTAXzcfso5Uwyjk9mCNxU9NRjbvmRzPl+mTF8fBuHUfh1Bi29njXq5
v4s7hFyyf86EFZkK+L1tEusIDZbaJnexmosX3VXUICrK5S+44idxUhgFF5c8N/TGHy13ekLgNIfg
TX7wcrZezFbLjjC5e+eaxImkmgiGqt4mtKijFs6H3nGIYqLluzGregoSzEW9RW+gvX2s7dVBOVrX
f+M+kRBSI6WcTc9/c4uRCtaMeJUSCFEpsmel6Yswi3vlOe+z/h9IVoTzoiax+TvrlTmGrlLPkeqR
tx+fKCu1+on1TlHkWe8Ls3QuY6bb/R8mrGwv9tyjI2m1xkFys/Meg/7HYYHIldO78uS/SjtATTpN
E1duqIm2fhdVUR9qa1n+23fK/5hd1g/M7bwfKB2QnKKdoUnW4FtzS17nLeUozpkw7Jdi6aJwZur0
qx1VxhIso2e+g85G++RVUil+VY64p/eWS6Hm5xQCx3zL4bkUXazohenKxmzU+MoIp4GfU079unbC
k9GVu/57cLdkfri51uTigAMk95n15m515QIbSzc44dw3yV99O+oXZ8rjF0Zz7H/TXJT+Yg9N7aeW
8t1YjCGEtl8/cJM7roXfAFIHol+g39ved29nKC/MC/VPp1ovZOwQDzCsdo1WB6Fum7k8RtWd8px3
ZXbg1XaiLxI5OvyS2IGp3s3BFqVlg6LG9FKmyx/t0Lh/MdbqPmir5/53sNXytL7ZaoDV9Ddk92aL
nikNCiAJzCfh6DXZMxGB98PRSyYwvERHcTbKNL0mMMi7Z2eKlcZf1ErVz2nM7/MrNevrEzriFmyL
fZng6jq9OfoQ+7+Qk0AhgYdz20e2FZGUIk+h6I2cpUAOZyifqCUbB7HInhmKZxIfwr/oGNzes9aq
S7VOOXNalCR1uKQ1ULq2WIs/7+/43n1it4F/gTUg4dxEH5aos8EzIC0DC5bHgSay9pPa65E/kLdA
+hL/cd/e7rqYe4HeAXVr/OXtujQjrxbXJb5O3aX6G+yB+q9jiyPky+6qJCoKJDJr2jJj901lqosD
xVO5rtOzWWd0QKDnDlvFGT7CZXF0RXbeOogLTO4lBQ9AFJsrUrt0ALNsdsIG+cAiMAvKxmersLMk
SFZRxpdaA9l+MtU0+d/9/dy1TNWa1NaRf2xeO7txrcXrSSNcJc8+LWYUf+Kt4GDqjc27X2rUD2tl
Ce9b3fNGdH0krwxdwTelw3auCzPF/TH6ZbfzJXbnJT1TKeDtyQylPaepkfxIutRLgiqC7+DAGe55
JMpf1LhAkoN722y3vWoV/N8Uz81ea+k6qVX8xatyb/HNuT2attk7S9SywAKBoEVbYXNDes8SxG9E
VkOR5GeEN3M/spf2qYqj7ytp/cHW7n1QWL+oOBM10YbaPLCuMU063V2X2VfjaY2M7loJ9YO1VO3F
WwCzd6I9woHumyTjhSaAVGA70BIVil1SJURSCNoxgE5Ty5T84C6wN67e19rOyncIJ1kHyOQ9q5It
CGwF28o1vfUEeuGiBpeotJkMihSlkignxYqHh3jNvO82IicBclGHZC97X/OV1W2cbEM1DMkZ7Qll
6dUXD2awc+eOLgS1nICAqGfSfSF0qhl2aj8rujDPLXyOoTZMqw1hE+hHO1GNz2xj/2ec1csz2gLD
y/3rteck4dySAkioBPLc326NoSxxX9ONCJM5Xi+1V0XPDJQ1l/tW9m4RdN7yHru8MtucqFsiNbdo
BoUII4BsLiszUHNbDQnfhvOvm2JKgzIjfTYK5PKrvApSNRXxJm9Ai0vzRmSllcz0M+pgF0ip0oP7
s7d3YBUk5BGi0zeCGqVNfFblLlDfrMjPqFQp50J3xoPDu7d3cjDrJ4ITKIH8Fa8WNGc50tiGrLWV
yw+QefFV79avFISPsCV7hsgkCah0qTW8Fd9rVE00RQtsTenooEW5MQVmBc9THpOn//JHQruIKQV6
d6RN215XteZZMUrMY82w6DuI8vOTDh49YITxNxw44R2RDVtI0rLlOTD13GS2HVD9mqYRdPUiP9fU
17+v0Mr/+ltBec0FHEcngl7B5kvFI2wCEwO+BDhOc6G6n5ycFLaDPtOO6r57xS1SPzmfI0EsEOTc
ngpSoETLs8YJi0ytL5reKkGK6uRpGWPhV1Sagzl32lPvjosfLTFjdqXWXpJ1rvxEFctDX1nFAbRm
x9/R+ULcVFKD0wXePCeLWxWdXrF8VaRtOFBBC6daIzTW7TSwJnFERbtrD24QmqU2Q9PbuJUnG920
FpxGMilK5Uuep1MOg8ZfixEZ1yjp9IMAdueCMFZDmQFZc6a3t7oZojegQxwJgJSpmX5kWR0/TEQC
p6n02gNkz882zyY7oX5kytKwJpPgzWbmUxGB3uPJUrR6tIN6YGufFa3rYeeiyf4xyxX7v1TvOxEq
uNPIXwmqYYGBy6pljjCbR3+xyBVDZFQYSZ56p/mDMFhzTsnalarfW9760kyAHYNm1cfPGdMRlb/G
BZPvzPEknV8QxidBaSrVc1ZIJhJVFYPuxzHqIf/W2qxaflzAb3FOiOdjBnHbkXJe23Yfi7URP/S5
KxR/aGzozZalUttA7YZ6CYykzT9Oay2aCxR7hnrKml5XQrsruz+zTLf+Wdva/iMpY++PLom6Neyh
ITvqLMjbcbu7spGnkaYCjOBPGTC88qmmUIAPayM4BVdv/u7bBSGd1BourWVVF8+Br7PxCGyHLNJ4
DtVP973f24MrrfM6EQJJApbNEyVQQoqaXN7dPorfz14z9D6ZqPXetsbeDKZEd//9DYtAjNAGg9WY
F/h2vfnCudEchpldHPKzDRwkWGyjftGcpDn1zeAeeMK3ARclVnIUk9v5E9J3a6/2rERfRnp9A7Jv
cJskw9nQ3SGo0QwgedaWc8Y81cG2vr2eGKVPBPM4Y7/gNW6NenkWlwZeL7R7u/hrWFOdMuRoPUdA
iA/eZOnJt+dHCmxTc6SODAT01lScCWVaIlLLhMsYlKkSfYgz1TooL+6dk9dW5K94dUrTxZjTyqZw
3iC1/Vi0lXiC0qkI0HWGudiAF+l3PhudKHB9DODwbN4ajFytUCY8PMnrMJxqfS0CEObzpcg6gJ9M
vz5kCFT+cizAZ5NoTImCk52iW6NMdRoWoz50p4ak/8M208gX0Vi+TO3hlMreCYEijGELqEopRGyS
uboVQ69YXHthVrCYmGMbwDFp+7DGHLEd790ABJQlYQoMSzzVt6sis5CEGCC94gEp5Wq0vIDYIfoM
dXvz3l4ny7fd8mjkfe/A/Jw2p2BKY2AbVqVra3SrzlamoAiny6yl3cexcPUTHALtELRGBU/Bfc+y
u07JLsKrCFOXu/GkKjwfQ++CLGzbVH9AGHYMmWFsn8qF6R8DYY4LfAX15XeMkpLLwV3KpJvrZw5u
CjcS+Je+UGuG+oevwiPuThRlCJQln4K80o4Wut1bpqHlhAyhHRPguO3N2YF8hsnFPF9PFGGrsM9j
VM2jKgmasplDvfTWg6rc9on6aY+glZkA6sHErrcHKMp7T13GdD1N+dB9lO2mS5ZP4mseLe0jIEL3
0mSx+tFr6yjQtRbun/t7vLdelszrKJl43nhTpxFJpdsz63WSr07WzR9Txs1925weSiOZfty3trda
6jvIZOK/QRVvdrchNV0T+kqnONJNFJ3b5DFrKrU6N/3S/qkqzXDStKX7Eom5eBpmV/963/7uaukU
M3fLjBwR/O1uowiojF0/ricKFC6UFFYe/h9n39VrKa51+4uQyOGVsMKOlUO/oIo2wWBjGwO//g7q
05VqsdFGdfpIfR6qu71s7OnpOUfwqWofQ+04qTXrI+rmC3mR9fNCKBA6ZajhoTm//qC/YruB++JY
+uBSNqpzLotZop/ro+wstXIKf2Ymt7jlFnoW9r3vNPQ9BXjtICvYhkP8BpydCLAAyN8Cj7q5MCc0
NCQ+8lL4bTLnBmCKrA7qNqtBVipeX9/dobCT8D4ATAsl+9vpLoYwt0e/pIBmin7yaWufVGfzj+PU
HREed4bCccEhxfsSzeYtrHFRVRBLCRsQ4BvDd6HHwDEzTX3PGutg/baxD+uHigmUqnCXAF20dZMd
SW0BxEHswm1Dmlv2Al3Aaba+E6T1TzUkKL2085k8yAr25hfikY7UFH/h2rxdSo+DJNTBhqyIpB1l
JdRp0hIN0KuoD+0I93YpcEU4F8BQgJy4nWGpMMXAsZZiTFbaxxRNMwoDdXhh6Hl8nb2m/bHEcwSR
3sA9OQuPbYjkQKnxIBbtLPSqk7rSdYGUeUHagCOIjgdl2YVqzCeL+NZd0MHTpjbdfKLLiN4M2KdH
TdaddUb+uhaRIJAIYsr653+d0IUFrWu3xCnwPHHODiHWiQZT9W7Cy/fgPtuJfnhMoYUAtABqv1tu
HetQdHfCxilKR8RFjL+dYwdi1BVz50J4XD8kMaQTYdDR5b2emoOH+8uZroIboA/C6HyNA5vD6Vn9
ZFtB5xQDPE/yiRH6hSTtkM9kWa6vx4GXcXalPePRtbpNoG6xCXsVG+oB3iJOwQBKyiLW6jttu8sd
5wlPvUGqj6+P93JlHRvGBS4KnNjIO4prA2iFEFAvJhDC0sE240VG6oenefMmcHp+b8nEubPxpdOF
d23++ug7C7vKXiLbBEcf5e7NreaWbUl6fzQFFOO7e6uiv1kgyJtINvbp9ZF25onsBCpVPh5Uawvh
drPOoZ7jOUYomgZ3KnpYCr6DKP98JUGHgves5H1PYHhpuXWf+7VJDsoVf4gafz+I0PtCrIVoC3Yq
gKtbOIoWaMrLbpyLsHGpd/bCsrFTvPhciJmHhD5KFCOSDPZd7o+YO9Kc1m5gnVW2qt+2eDqx5wEm
nXVKXZLwTAUVfH5W2sl8r5Cr83sdMoUaFkSsqmsr63JIhYhR6WoiXZ5bZjp+8Olehhw0J9AcRgcL
c0O34nZB0RgXDlE9Tn8Z92d/iKfC4fa6eKibtIRXiIZlH/56/TPuj4oT6K4yiy+MjtjQQuvaxqgV
0+4ZdDtzVrOenpK5U7+HCc92Nnb02+uD7uxSAI7jVQsUCtsoTNxONTRWl8xwWSiCtlQpjDa8axR0
UzHJODzYprtDRWilxZAjtFG5vB0KKD9vCFVkF5Xk/pkDBp0hBlsZ9CXZwQfc9g3XHYnsGW8SjANs
zmYoCDCzrqeNXbAwbjKvqudzWMZValtx+JyUiVWE1XCP+v1Q/PtyIp9DdgeI3UtaqIG72swB+Ss6
6J1mcHRqzw6NYPbmBOTg2O3czzhtuKDXKwr9m603A0dEB26mRgYCds0VyLqv85IMJ9ah19HYk7io
QQ13kwdofNoNtciAulQH890J6TjxeL0DGI930RZmWUUkBJ9ywPaxYX1da6bvqrGmPwagwR56AdGX
g2xgZ8BVXWUV+AU2CEj5203kxYS4nhBzof2p/0D6GhVuQrprBYe4wsIT9GC8l4dypTiioYTMBb3S
rQdHE6Ieh6a7XcRhRe6tLtZAsnkldBloKE99O40fZhm5H17fRi/3L5Kd1UQvQt6DzuUa8f9KP3yt
vJj2WFYNrFG2FrZgTG91n2g3dPdgl3zv+hV4FlgHDcGXRxSxAF0mLC4+J56ft+N6DZK6ecCN6QYy
eduoBg3apmrvqqalB0d0Z2FvhtocUTJpv256RIMkrhmwbFCvbEkQP9uDZ05LyXnmeIs6yEB25weE
kQ3a9io0tkGFgMTiCcrxNZ3er78Af81+RgHuE0NZcnAyXg6F9ySC3KoXB1LzNns2PCSBkvNQaOR9
2YxC0ePi0nc+j6x/jquARmC7AN+NYwjM8u1Hg5JGFcphGXBbDW3GoNh56mXsp1FlWe9e35cvM40V
hYFYgzO/6ltsbgteQSoRBDYMFbn6ys2oUisa2MmZgEDh2I/p3ME0Dwo6YMHP/27ACg0i24eWLSo/
QMCAlnc7VaPZ0kP0VBb2Uomr6qbwEx0jL0WxyHnqXdVlSJLkpWu5fotLdDkpMCrzEXCDNiMTOh4H
0WHvIwPh7qx57Yro3kSjGILPQwnl9ILxxUC5hdkf0RxB18uJj8zaXp6X2MG9iSctggJKpputG45h
ybyl7AoSeF0GgcufJuTJXT0qWfSjt7yjszpSWnsZhtYxkVmu+euaX94ut91GpWiR3BWNVZLVHtpN
Q2ucH+em1Xm1OgSKeXZPiaRHTrMvwzwEMSC/j68NjhsauLcjL4A3Eta5fdG3NEDm6jhXXsfT2dLw
SFyQKL19fWPvrS6el4j1SBlWiOvteG3dlb1y/L4ImImLyo6aDBJhVREv0r/UQ/MZ1cyjlvveHFFU
BMt8lcpE4L0ds0HSjpTP7ouyn9ysjgQFzojiMNlTnZE+Dv85+OHk/DXeJk6YIJJJXzl9Mfm8Sl3B
o8d+Vt3Zjnl4kJvsTg1FLng34OLE2+B2ar3VSF5K0xe+8McUYqAoInTcem6gmpEmPPn3Ch6mhucP
xHqRiIA0dDve3MuW4o2CpZwacomb/tfY9HAnHiBZOeggOVjJvXPxB1UAiwjkzduIK91w8JpYdwUE
0IJPBB3/LImqKu/hCZZL4USPgRyarKk9dnCrrBO5fWqhSQftfkwGwm9oLdxO1AfhuW1B3CloSeUz
SOrzQ8jG5qDK9AJggDj71zBAhNwOQzj3ZmcOugJt/Qoqz4rknj/Ih7gkb0tYFt/RiNGCAh+dDQTs
LFpjtX2jzQP85RTS+sk/4Cru7Sj0h5D6gUsEyf3NFx5ijre2iqA8v8ymELUSxSJhcm6LxZxiqo5q
lrvjJUgRwJBeS6WbHSx1CItT8HGKwY2bn8weoy/cdY2djbNkTUqrfvzxegjaHxGPFtzga2FxE4LC
Wio80/FpJyH9dEBtr9BVKU6OPxOg0OMjXvvO3QW1oWAtq0E/BM/c22+sZh/Q39DvCofFbg5z5DiL
l6S7ci7UwX7ai65rmRSXCZpFUEK+HSrW/QRFkhgfL6bJo29mk4uuj96XkpkH6IAh5s0a4LfXF3Rn
VAhwoS0FxdVV1WmzoCOKkdE0en0B9Vx57afRurBRkaxHwp/pPnSyGt2qg0HXA7g5oKugBfQL/3So
tgqQNYC59ZK0olBONKKi4ZePTef/DEZP57BXMXc0cMkfA5t7aZz24JTsTBmKTig44TbBi36rcikh
S7QYD5pmjil11glQBkxCIJTujs2HKBycrPLdIwPIFxwv3NKQI8KT21u1bV8sdNehshZ6PM6BEeZh
gU4KKP5KjMF35Mb+lSivnAsGS7lnNgEyfD/XqvyS9KTi+RRa1sHds12D9des0RE6U4AAAvhzu9lm
H+1O1rjx6j05X2updbEMoi4CNUj006BuWvbsiJG1jcsYFLk3nFJRuQEkYKsjApVYK6BNW+YRpd0n
rHb3eR4O6eHbzfVnFACQgNhFCfUFSM8pE9TARlZCCYd5D65l+V9Zksi89Ii+wrKsPUmPB6mqqv6+
G+ODALUNGOvoqGiuNWJ/FSBYF/6vR6mndQDLeD/JiebLA+28O4/Y4x03KFa/fnL3RkJGhLoNgAgr
F+Z2pGnoPQN1ijjnePWYNOhQkkrjWIivdrd0B3CO3cGAxVkp1H/4TZvBRBKYZXGBbA+WRmZ+GQ6Z
QWe0zjx3mT+8PrO9fbKScP//YJv7WyaLni0NRPmgOAfkOR7OEWAy5/9hlPU1iOYI0qJtS6ELZ88p
xxVxC1LNya1kcKGxit69PsruwgEQgg417gns/9uFiwyH7ypw8zn0Dtnb0pCPwMPp0wyn3oP5vCh1
rVtvVckEtgcP0BetKEheRG7NPXBXgVJFQdRr/xN+l2S4RPQ9H6iTiRJq2pCnlWdvGOM3SJT+Fb3+
5zf8wXMA24Sa6SYjMFywKpbA50M4srqb3MZJbUeEVwhez7lDrOXOUr45uDm3SQEGRfYFrgcA7Ajp
Wxq1Cmuf2lWNYBZynTN7kCarO0TSsnSHs4Un7cFH3RsQKfTaXEThFFINtx8VjJayaiD/hA50CaqT
AKsUy+3m8RJad0596EW6s4kwGmBUUARFqrUVaRhJy2vtJxATVk5/iTgb76g/h6cIWfvBWu4OhRsK
1R+EFjhy3k6tK8c26Uwc56VrutzxuJ0KlKNPwgfB75+PBuqhq5D3SjEDVPN2KDmFeAW0I2ZVC3Ol
nHznIAO8dSQeQq+PtHMlgNMMdR3ISkE2aJvkqNoaHXjCQEdgaMO38+gOn9EPrsBjC7oPeMaG9125
kMwmpkTN25CD4XfiGZymcSrRLoEa3RZU5Y6kqjoHSCcxl/UHr5nlvYmbo0xubxT02FH7wO2Keusm
0lD4FUXThHiWMNCahW8lX90m4QcXwd7WBwwN5w103hVZdPvReNiFwQBNllwNhr1XA6PXitRj5ksd
Xxy07bJ//3RAgK4dCtCpod9xO56G6Wi0BGi6tnLUZxaH/KcIuPsGKvAuTQF6bk7hGHePZajF5y6S
5MiK5cUzb40uq0jmSnPF4XtRZq5MEqLIm+Rg3tvkZIKhzEqh2++AldsfB8q7U+0QI3PFQ3+CyY1U
BQwQk/do5TLIZSdV9KlKyHiwqfYOaoRnNcwE1rfQC32EEs091S0JhF8X7wTuzJzGXhlcBbqBBwd1
J1nE0QEmFq5x6PNtYaM+seMauhRJvghIDiDK8eTtTHXspAEJ9BOvpVdoEUzfX//0uysPqBMwzmvb
H2iO22+PGOvFElzrvO1p9bEWLr1AuYo/g6ZO7gZpN3PqTe7qn85tkhI76D5WCg7uQPyPC0q7tu6/
2wErj/AzO+uBg4aCJrBBuHm2lY2W+K3WpUjyeHD6VGHdLovEgHRGkZM7qq/SAU6vp9eXY+eDIy7D
dWQtbq4VnNvVCLhoSINOfg4y5YKXggdR9iAYYS48LfnrQ+3ESxROgOwI4R2D/b/+lL+SWBMAqe4w
3G+msoYC1tvAPISSg1PdqEzhiXAN2+6jL1hbsAWClq+PvhPIsM3AnkQcw6N0273qiVR1mNAkB1jR
uwzwdcc70dCDwLK3nDD2hMbHqi+DN8HtHP0xXLyywZ0Kxvy3LujIR4I9eA/r1CMS1E7IBNhqhQiu
QrhI0m5HEpUgU8ewhiNQa1kvoGHTQ2I1ixa5+nuL+vL6+u2NB348Lm88M8FC3dyrdiXYYHsyAU5F
MVDUmw9SEnG2RN9lvG2P2sh/unt/v+axQWABu3b/oNWPotNmfnIkDT7SkOS6A9G2otUIXeZIZsJ1
+d0sreVCRTymAywm09X6N62gnPvYeti2iZHhRQfhT6jsudkUooAOPz5zsCB7nxrhI8LZwRdAT+b2
A7gauNQkaRNQKisP25mEbwfmtylAi2Xx+tofDbVZixa3pmQdhjKtza61EzE07LzqTeCCPf76UDvH
BHk+0l1QBtHr3UYhSqiuDQQ/cuE35OwvHdq9i9UfHJOdzYT3EeQjoToAva6tkAYB3FdxmIZC6tXC
d+2WmKQRkU7BfQPOkorD369Pa1s2XsMNsA9/im02YBCbxx+6rksZhlCtKuG++9GJUYuKyvbR4tX8
ZUbp7wkaCyrtlqo9mOnOp0OGhhLfH3QOKEWbXdKHzE1MgJmuNgYxJA7SBI30J58IdlCB2p3jqriE
AVfTwHXR/4qvdJ5RNnVJmY/Q2vkF8gX01qhldwJS0qL+MgfEfYoGq7wOQg2n19d3d5owGV5pcUCY
bIkuq+GNF0EaBAl+7X4SMzBGcxyUbZr04xGJaG8sxL0VeAEBZOB4b+fZ15E3h1OIyBAzN4U7anxX
N81dvIDa9O+zQtFlfQWin4xU7XYkuDNMeGfyEkJolbAKlHoAS9Qj63VGm7GaD66ovbc2AA+rWQiE
flbhptvx7KCCOXFMy9yMPUqVCQvU19CtNVzAYju1lgZ0njL8tCjRwqCF+VnXSX6wYXcCAH7DCrcA
PX0twt/+BloSHySwDnOGj85nyD+Lj0IOR93bnWQHlX20hlG4+8Prux0FF6fVh32Eot3I7LqIGe3B
qgtWtW4n96EpFJwsRzr/6pWKMICCCfYoyhnIOLeyi7bbN03l22W+OEPwNbBN+KE25MM/75qbQTZf
Malpt3AHg0yeLEE3wWFze0pOTBjz+/WhXmhC/d+EVn4t5NshfbgJL41kZRN5eo1rhP3QkWo/um6z
fHOssLqbrak5C+PVn4hbTxmAdZzeyXjoWapsQODHce6Pts86uc21jRQBNROUf4EE37Y2LEM97S9O
mWvq1GcUbqcTLPNWG6ZSpK040lDZ20erpBhep2t/fvteiWdnDOAwgOFcQssmHUA00imKY8t4RZ8s
fjONqFE9ATghjzKUnTAE2B5SdpwU1Gte9JA7f0rAz7DyuPQBR4Ly/ftKtAIWWs3s/3uu8ac7DgXx
FW2yrfdZVtQa4yl4t7dOn8lG2CgCV6IwDquur2+pvQ+4NuL//1Cb8++AUh/30lg57ZiXt1OiT1Am
HU+JpVXW4Xl2MN7eMsIDcEWXQBIDqMPbSOAkojQimK3csfWUC2h8gOyyzE/M0eGn16e29/Rbq11o
Eqy+ci+g5WNEiXJcfLI56edviwdx0NSzh29aQJp4ckP3/fpih6ZvS1PoZURXSJ34qbABipUoIKH8
6Iv89d+0t9wrzhUlOA/s1K2XuFcqq40s28pllIC5BcLh+Cxg1pZ2kHW4gq2r/9WqfQ0Z0QrlwUMT
T/0tvmNuubDsubdQB28UkugIdlt65AXcsJ6WJGD/QzREoQO6Q6jdopC0+b6VLtFHcGqsedyxS800
/GRi0F6q1Q779bXc20oRyD04lAAPv+h1IhtvGlMjGIIrXn5s6/4LcCvJyYnI/7JpAb0EJwLNN6Ra
m7DrJPXCqnCy8mVyoy/zSN8O/mDyqnKPOMvrf2kbTwGqAIYeYCBATtc5/5XUzRFt+JxgfzSTK3Pe
+DItrelo5fZ2ISrAYCRh4eIX+vF4XS4o8OAQ+uE8nGNpzGegAsvUalVzIg140q9/qd1ZoRQM5gWw
wtH2MW7ZkZ7NKs6om97Op6gWb/VcA4f++jAvNwTeMAARAMkEDteLkoq9QJ+ws2pSBDTsP7cDcMMZ
7+b+bUMXLg8Sp53BkDCB/4TbCP+33ROTcie4cPakWBy2ZJ5KkrMNB7tsjFxzkOmveeftpoAoGdwX
gMlYpd23GBEOlQEQL3ycKeNF30FaI+eOG1umsJHUVwr47sURgQ7SJfCTKS292Ryc6pcfEL9g5cyA
uvKHzHa7LWF54lIjEkTtybT3k2LOXd1BNP/17/dyW66jrMzaldKOZtftKN6oZlkPLQHkhrDMsSr2
FUKibV1Qwa0PltNVbv76iLsfESkptI9XKMi2RlXOHLZMjSKoQA3JtV6qEhIQwi8oWhv/fKdjcn8N
tZmcnonpE38gxdA3ba6CTj3wEi8ml4Tlu9dntfu1QkjWY9O4SCQ29QNYDLhxTTUp5BTDh9qR8r1N
kiNt3b21Q0NpjfVrPWRLZ9LCT7qQQty1r4bkTAP+gzAynqoI/tCvz2d3JEQOgO+RZL7AWgylt3je
VBLQNCtyDZ3SftfxivWpXfXmfxgLAP+ViYtbE3fY7R504qq2J2VZuQhtnVNg6S5yllMRAtD3z10y
CKqs7018I6gAbAUgfeZxOluKrlUQdlmIRy6DI2A3FUxHWJm9HYELGVjeP7WJrQGMHRri9NqlBZio
qlByclb9OnF6/TvtjoKK9lriB056yz7tY1XFER1oUSahgo2cEY/NEC8Ho6wHZRMNV+AoCsuoLK/c
0NsvNE4JNejpVwUa/ORBwVDn5FkmKgRj7Rk4pPDNP88K1A/Ur9D2A/tiC82ty7ELSxpSbIEmvLhd
rd9T3R1Fopcvm5WNBDcLkOdW6NamvOhbFhHekFRF75RepgdvzELAhEGxr603bk2qokLqfHCx7Czl
zaCbQEEaJshIo6oIh74HnKAb33RS6qusPEHSmE/qgAK5s0OgpgyqBa4ydKC3vh3auBJtF0R0JqWX
4VMmV0g5Htkd7RRWVqG91bYDQnTY8pstUver0gQUtwsL4kyQDWugMx8NZdEjkmRhbbnXsevIGXJV
1f2Q+CC2uI0pXt82O0ELfG+8OyKorK7eprfbNPk/azzSAEHZmwxqf+EpVlZ5hm5z8uXfh8LTGnEY
dzMQDJvP2Ep03UAJqIvSZsOVT1aVLg5fMjnE8cEVvRbbNodvtetCiRPEUjQM1z//Kz8Fj89lPW1h
mDHG812Ea/MtDEias8JN+izste4w9m2F5WYQTHh9mju7FWMDD4T/wfRo+1UhlRs5JGBNYRErLLxl
6lPoyTuZJ3CBu9wcSYDufcG/x1uP7F9zFaRkc+BjPHCEZRbXps9i4g/3rvbag1fxzulHUWdFngDN
iFTOvR0qNkzZrZfUhbtQ+9vE0Nef/LZ+Kyo/6tIWBcD/8LJj59cXdHeCeByiG4io84I3q3Hogxpq
G4UIAJfEP9degBFx7hKh6cEE94ZC/FxlitBoxhPqdoK2XB8iIsG3M5XJS1JXn1xrEOcBYssHQ+2t
JfIeEK1REwc0a41Bf322fmDtINFkLODwALmyWPQnYsMKhc6j/7yYpj+H4CccpFx7e/PvQdf5/zVo
pALPghUIzkVk87tQESfjVdvf9VpXd/GojnRvcPnsznNlxCBnxspuBQvlaCRpygmyxfAVGL0Ukcgh
qeHwlEkldRjUWkq7pFnpTbPMUF9IRK6J6P3cmmo3J7DEmFJPLVOYitoS7x1UJkqIOHqiT40x/pUB
Pieg9ipankaA8v4erBBEz272yfc5Asg4i5IpYansEwHT3wT65Cn3IwVDMnhbmWyuZtFBs4VWGKei
k7kAzdhx7Dbl/Te2jWDXaSxjk7tKeyrTHP8kBmogMkcZoEqpGXhzsYOGyYxx4n6pEEqHXCk6P4FU
SuqzJtr6L5iD5NKFpJGpM1VVfCaYdeHqCpB51U/azZCXUln4iaJwfoD3Vs6tWoIdIQcHfUMs4dWW
PWEpqM5QRTIJSNOphGzIo6yo/7uG7NqQdRCH/BUZGOReG9ar59Inxs99f/Y+RKyu7auFRhqaPSPi
fjr3eLycyzlu34/EgfzRFNnV/RJXjn/yXUv+QHO1WV8Cqr3TtYr8ey7iiqbGDUeTlb41XhvuCecp
nkP7oQlt493TaSGfEA7ct+NSmW8dq9qvkKkcvqGFxtFUq9oBku1O8AiTqMDFy753v/bSYg+wrvTf
dB2VPx0LPYXMrtrufm7LcoRUHKKNdOz5GcCqgZ+1FvRNLRqLwAybJd85oBl27qsqbLPRHZnIRwGp
ytQGJ5KmCxusH8JCQpSOpRzm+wSERp5ZUBp4ozx0FS/LUrYmU632omLyog4FAPhpQb/Yn9Dwl1AM
iFPw59Unh8ryyZkbVeUD99WXmlrTinppIpLF09g+CoSqX26duHNacWADLyOAHd9tbWiTiX7yvEdX
kxpeG6SFXFcQN53Onapnn8chKftsTpYRYA+ieA4mYn8dvS70YThSgp7DF919bEcCOQ0pykllpRL4
FqQVcClBy8T/5ZOuRbcQDKIhDTWZPocwYi/vGAb7AfSsxzIIQqPFiOuyDFL03ObvBqIO900nwp8Q
1QDopUnKhReMQVuoaKCV0BRepPs3MvGsKJV2MtgpCRU9Sbxyo7QuA/3bxaPnJ7UTc2eCsmnPtrW4
H1TEiJtZfRdKrElpZ7yHjQpMTeCQi2Ul1ZxFvE0IFG+tSp4IHachN4w51Wm2x66H0KDbsAzCJv38
dqnqJSxaQ0IGkY8+fBhao+MUuaj9jRi7Q30dwJqr8dymT13eND9GAXuudGbMgl/zSL6D3z2/D5SL
tMqvp9nJWrzsH6RECyADb6fyf9hRlURv5gaaPxxP8DH3I6FA4PP5JLKlXLy6gx9zz+lpBhaL4mvg
1s06MqL5pXUIq0i0yJKvPrcc/23pTh50v6UCPiBVkTHtdXQdDtUeSwqqUmBUg29MK9DAeRS2/W80
CwHqGUBvtQveu8mzdmptd5DzpqWf4UeU/R2B3GOTVpGi5ok0zjKm6IeZh2hoLB/Cij3ABcYahvpL
YPlosExO15lsiKzoCjb9MKbasaXMIhwo+WGcfG8+9wPRTWqsJfgFqy/yCB2ekHqQdHTmN6SBFEIm
jMQZi7mZiEijljXfEkDJhxQqkrp+VpC/joe0FxF13jUxsoFsCevqI9eOlaSRX40N3H2cEZ0P6AlA
xYBbBtAIOak+p6T1vDSe6VydE2/Un4OAlGEaNSR2L9NiJX3aCBPRE5uryTktCzi1pxkqt+7DDPY+
+zUuDinfewPt5Lu+7P33C4BpkHNOfNU/BUBNVY8qhkLWz9Yqne4etMaEPkX21LpfIGPjxo/xyBsn
R5JtveOc8hYBgfghIB3SazMvnFwv8+emrs4SuLtfSRvph8A0Rl2EgxhzijiU4y5J1At2FpWmAgIV
ol+yLqxDfMTKktCzDo06e7Q09SloOHinrIz0L+pUtvdoQsZ+T/BuXgCsDZXImrLT7mPNlvYjtyZV
3oUEDKech1X8LtK2wwqU0thwggdR/zvUURei9Urnj7DcG9tME2NVD1RVU3hK8Hu8fNEJDGf82eHk
zg7LMU6nVljVpbV8iOzqGDx9CC1Iee/5VUC+zWrs63zogmXJ/bblPLWVbNx3UlQdfYMNKJosVF5r
iYzZ2G5PUTOGkJqtIgBM27l1k3PIm1Ck9eB7CmwlEkXv0NawbJGFUjO4O6rKmvIR+m+QHpHNMMtT
i8mIRy4JsDB2pRvFMrBXjZdWgw7v8WIa2SUZlyg5VTaDD25rTRqJdAlLHb+IiajUz8pbyFflBbXM
SCfiqOh14H1sI9sMDzVxY/hkJnBseA9wV1jnnR9CIB7ihdoDcjF2qV4miBQkckFKElNcoY9jxJkF
kCEsNxMCCR46Jb8dr6X2c9s69vjZQU+TFnW7gIk1odoYeKcQFpbxaZChaVdYSjgUEGQDNVYqCEJF
J8OcWXyxCWS9rJSiFdmcLGmNEPLofLjNnlVdNzz1gbSrf8G4AIpnuJwX813AQUecUYs26kNo2cOc
SS4ooiKEwpzcRF0PfBxdGlx03qwTHHmn9051rCOBJv0w8LRHJ9ak0RJx+7+kius+XVUqPGiKTjzB
UwHksgzRqzMpZBcnnk1QQZbZBIOJKLPdBhFA2TDhgBsZPB4fAIAFMX8eS/qsx5DNBdXlTB/diff3
g9W2dV4Non1wksZiFwZFTztzTEu+jzW+IcRd4qYFqg4N0ayuhFsVqlU6SQH9COacapZMd8pHkEsX
l5glm9pJfplBZH4euzkBVmqIpjLTXaXttAR6+TqRNbWRTaUQ3EZXfdYjTTRExEPipfWk5uduVIF1
BkPHJdmMkPopMQMMGaCm3z5D6xQhl6E/SnMHoaBJA+271Rto0Ng24j48ntOGqCqBt7qjA4EYplw/
G3x3YScF98smV5bp3NNcthp2yFAOaXPPm+dnOXWDlznIqKu0p+HkQ+JUtWOGZ2foYjMuI3kiAMnS
n5LVamqzfiwboNWQmHdZ0MbIgp0ailopDkRcn9p+CuYHuC1I/yp96rmXtoMR+iWQjuJnYpUKvx2d
JTZDMHtgSfhB8DkUDfIeLcsE8DQRkdSvgy55FH7fqkdeU1/jt3GQWlI3WmY/Tmc/ssQX5KiCf44E
78vnkiUEMdBG8m5gehY0mt+Pxl3wmnUnpS5OGbIngs4NySPRUHX1y1iSIcffrApG2YQFePx2csxH
CEl1RWg1A75LHSMlQ3BgfkoGB/VzUIFllc4J7EPTadRxf/FQpLVyKO565h3sE/2PDv5ry3lBa4ak
k+UOQ8FwDvjJtef4G9yceJk6CriNi5AEysTKm+Ca7CVIHe+Nn8gP0YKXTuFHJgJ+tiPQO64DqYZn
rlrLTqcw+oPTU1CgjxAgaFq3gUQksqDV+ThV1IIQEa6WMXeGsvoRTFE847zUwX+uKQORmSghbyVy
EjdHE8a/WKENDZK5TVovw5uGKmiNO6ULXxNfPmD/lRYqOuCupAlqFM/SS/rp3En8WRdTv8kboKV+
QxEdplUcpdJ3lW+mr8qw+km0Hl6KVQPG3EPDWx/5hyhJkPaJ0eJCbUkAI+3BR3FLWo556DQeLaBF
4rdFwkfnY9DQaEiVPwswIMe2e4ZAN9gjVusPSQboovtGTMA2psBYJ+qMd5f4uSyK3Sc6jvllYq35
Am2g5LGeE8jo6xHoNWQPDv6NcExmeama6CQbz3ru/E4jBFMvvmoYkP1s/h9759EkN5Km6b/SVnfU
Qoux6T4AgYhITTKpLzCSlQXtUA756/dBVk0PAxmWsezz3khLMh1wuPjEK7BwE2/dsdcfWJhGS+oQ
K4+0OxxcOsoiv6bjEX0wS6Xs/Jx84l2URzEBfdpW73ktM7lxEhEzTOqqD5Mye1ogFE3eefak6gS8
3RLd2NVkfupUolheJZrlMZvtyth1hgVFl5Rt+YRONjve8PrZPJAGtNFV4zaF408l32fnVlH7kM1N
6/h5n8VwJauB2Va5627UUVd/CDPOuWdRYfqOE4f+h1LFSEHN0svuJtlws7n9oKZ+MXD8hGwF83OG
T7oIGyhxGOBKyyqC1KuQep3TrD+w6eTia3GqXbmtHleBProxMidG0QXepA56YJiyd8LcGLTbKmWN
IrZpRaWfdcVSBu3gROLojaYpYBiilxlaeqZck08o8d6uWvtH0iu0+ZahLVOS6KXIuWFq7pDFEF53
TySGjXQsOkvbd9wAMOuoQzzJuZqwFhqQPzjkVh59l0ufkSv0mWGFIPVs2690OpUGyW0MxjfRW9+b
FXt+NDpXI96EYntT6x2/m6a3WqB4KIQd5MtcHJY+GidfpKWRvesHTf2BC5PdB3Hj5GJfWhP7vyV/
zti/qd1xL9jaj9zxinhXWRpBfh7ZQiOLt2imVKLypkDahY7Fmul6ua8Bmx/9ZBKDGRQVOCPf6YYc
z+FxBJqmCBMAbtPZ34akb6eQazvuuJiLRvM1T23MQ4VVcx6KqcmGsLccWM9pJb1AEUM084FRWTkm
mV1lvta2vRvYZpy091NU1PclqhjShyHvuXcR6e5xKErjEz3ZqPersas6dNQ94zFLQDeFlpIuu6RY
7waj1zEuU9WWsF7PQB0HU+/072yzg+zR24mZXYuGGqMP5ct8jw1TNx+7OvM+LcSPmNLH2lekn0Vx
u6RojnCnLk0djKIw3uoCr9Q3mbDrb5mpFGK/ENU+TQuXcVDwiH9WQGk5SbCevxtLik4+UaJMj7Ne
9QWZ7VLKoG6BYZGqWRYBhNUud1bsLKzS1CRsEYv9tRbTEF8XncC8yR5dcwiA2VsUzUyrdJB0mDrW
Kq6f3GN2V3j3vRhnh0IOhZYHlNvy3gdp2L3V4zJa9qM6VU9lPmFd7VqTR0g1RRbVIM1Mvq9pCTcc
x/a4J+cd/uA20FK0jkSKukzRMyu2O6V7q5mwFJ3mcdmVcaV4N6ZM9AcQUNqjqD01CdRh7q+obCak
To6TvRWmNQ9+raNg4ttIRpq+axXdBy0y0++60ZpPcpIeNeqorg6TRH4kIG8jHzdJgS32oddc5+4y
dL4ULmJaaVUXEYe6Nj9xAbhVkLf9+NWoVKXgA/QxxV+Zuw/lKitFOzUpf1TmKMcDBiVds2NOEUO3
Y1t/Fy2Vjn32tBilr1RIvh6MgoDAZ47bb7Waid7PBruffPoz1XvHreStBV6w8gXL4aGtsuJTigrL
U5pY0ZFwVhkRpyszApDOvsrHpfk8DuBE/brxqBQIoykjP8b/jAquI5WSqDHXrmVapOnBKPWYqlq7
RIQApTahoOHFnHXZ2I7plY1naR00XdokYSVV0gG1rPR7WTozWv9JP7S8uKkdmQwRo9xvmHXI7xge
MbKxuGZLo8l38TxWLH0vaSdiAVl/p+riqAQk8fQuI4IXOAogTOBno63+YVHijv2kzgoXwHLRfS8B
hNt+3bYkrlM7ufdt21bIyJWZ9mgoqvbVK5JRCyYME37IwqveZqz6JbAafbh257h2AkUShlzZPWKE
VCWt6hp7Gs8NlEya+2QmucXqTXVGP9fcyQ6dOhoVorSxnDmh6vQz5P3iU+Np+ecuU6k/dOocW3sZ
1eP3bkiqd16G/7PfeXan76zasr9EyYQ/ckPFaaHAbKjfUzM3bkda4WOgJgoOGYszxH+4Y0VQ2JNA
cRjolvrFNpKaYlY8xMRPY9Pd2ii3KGTr+XKrw5JJgsFb6M3qXmW/17rMvNLzIf8sLPQ4wqSz7Cdi
rpndqDT2Y4eveL1L1Dn/RBMj+64V1twDBq+GbxokF53awkIgZONCm4DK7On04l9afZ81UFq+lN70
ERAHxwS0bJtVioWAHsZ1pRFCRSUJXN1Nw6GMcNBDsMcyj42Txqpf5NVMYcTtlWSXR+16bOOg99AU
2hRTMLPcH1PSdE8DwPDOF66L5Lsh2xRUPCIF7+CwOEUwd03zQ+04ekOWlfU0czZ/BCpWfUytTqcE
kVqEEZFScYoWRVO3gZPmyhguhoZxROVkPHXedqpLJQK0KFJC3qDsJs9u1vvQra/qYeQoGHsjffCU
GBkr25HjLh8QjQoGM+UmGsmKnjRJJAWpQ1hXZV/i9keuY36UGQ28eysnOwy4taXD9pAl4qkyKSZ0
2xCnulLTdNLfCNNhDS0DXlNBMo7WQycXZCiMPkndY0udlxSvss3k2qDSWIQyyYrr2piGYV+qivR8
rVStKejtodYCF0nsPKwn0x58vbOdbzRhWmohmBwTd/JMCMhSXD54mTYaQRwtExz6PMlvCrxRlDsj
I9XfDYan1L4rDYo3XmyZdD1yQyM0H9yKaniXNY/joObprq/MSfqy9Prkgap9/FXqCHUCo83lG1la
mgQpKeyHUtRFfFVw1b+rqmQAsZiQAYQw26re7wCxd5DZJmJWoVVmG6AcrB1k12dF2MxD+dhKh3y1
nxwi+ojQo6VjZ3t3FeKXSIlJOd6D56dY5EE3Wny9t7ncrMKikZorBnbGZTc2ta9RcnzUxagkR6/L
si8ERSSDSlQ7aIl6VGYgeJTdo61EqXlsE6v6mNVZdRULo/qSumb0oZ+n0V4ryajDSnoTbjBmJDjB
0nXWtSPyegjKuOkJsZHNrPyJeK08TKXlTlcVhbsvmCWYb2PFydOg4fL3fAh8VrFTR03r8ZOM+rvY
mBwkMKjFaD7EYwpuwrWULxPZxkOyWPJ9M8z5myqvibWEW7nv2WB8rtqN8ptqjEj2uald/Z3qKUp6
leuxAVpH1mJNM+yBf6MMN11Mz2XWCjibnTRJEU1yimwgqJstksxd5A408XEJrLPAKzLrYMaDjtOD
yM2Ky9Ku3nKOiDeVKKaM+wE89a6NLC00rEYYlLUG7Y5obmBTga+23Nu2pmR625LCIQyErsfRGqfh
rTVq89de9DK99mTHgRj3nX7sSjtxgnHVPw+qyHKflMbSHmIOHTZzHcs8LJzJ+wDbXqMsmwrnyxw1
4A5GT7ostah3HvOuFRlS1DZQfVG2teOnHqR138VWJTmko95re9WlPMA918RgMERRRpT3rDj3jdbp
uzWqdQ9FRTVvN2WN9r43zeKDFffmPZ50M/YaLfqZQRVPM9bl1Al93BOyGkkwxUNew0uSz63so+4I
OiZGGt8rfswpEEm/WUCaUMF31HLvtlGhhrbwrAche7ZJMmU0cuzYnKhzEnqqu8FO6rcOrbE/Tb0Z
MmQICYk44ym7+m5c9l5QLLH1vTBl9h03G9APC2z5Y4yRU35biZ7EU+cyIJOxnemaShxym23sdOlb
Yax4d0u01a/jTlayOdQFh9oUHJHTlqLUtapMGrym4PiIW5LJ6n1jlOkFCMjZLiJIDECZDjyQLazd
TLADyaOkCBH5vCvLEWBQnxzAcNmHCH3joPLcS2Ckc0MCdIGOu4JPgISevtigz6rdeGMazigVrSUw
T9810op2aDgTvVRgGQ5p6/46VxN/V41+DZMKO2sLH6B1GSv0jyiPia4PhxYveMVz5K3srT9+va+O
gIsJzGW1enU2WB4lo9OQRWoaIrltHTP8b4N0Mnp6NUp3+A+GQrcFIBTQzBf6LXofkbASKIYFt/mD
RaPqylKt+TgPxiXq8EvsDiBUJGkAdq36B/bms/VsT25SJwsRsxBvkM2pbk1Jg/f1F3rZSGfWDLgB
CHGYK1/7dHGgTT9E/Sq+SLFq16pjv7dddmdcqd+bOTUujLai+U7hLBBOMWAGx0hIgv3v6Widtggc
tVFxckRCu2Ep3H0dKw9WT4LrJMN47DxZ0AqU0cEwp0sEsJcbgQ0OiQeHsVWgdcvmSfqx7LUJVck8
om9YeMN8jYV99Wh6FD4juyFPq7z27esT/BKJgZ+dDm4ebSNcc7ZEWzfPHFO4XheCoxyCPO86Crm5
ws0PH+GXh0JIDiQl46ENtjXnmSIvGRRvKEMEVfuBpDXGhTjuBD0o3XayC2pUL6FJ3spAUkGZ00ID
+LH5lmt7325zvPkio7keka3YkV2RWTv0X0tXvCsjw7iC6H7hLc+Ny8ZbzcQR0CQVPx1XtOjAknwX
oZGVzt2gFtnDaC/2jsbRY1Lq8iAyHK71maX869PrwlbUPQx6IINtBk7VdhmY2CKM23a80oZ8udKd
vs/Qbyootb8+2Nm3dEFnOxhkgiled9JPABdKv43dd1MRdtzBcJ56raMQVKr7vJ8f6Cg274VH45be
1SXtjDMLFk74CtAGZc9Ftfmu5jTocHgUwnBLBVhWDsahIdC+Eq1aXlhCZ4dC1A1ROc4vtsjmJTOL
UzTt1hl1Dfh06E5aShs/mE0tLmzDc/OJOAHlLe52eMrbk6fJCAeVqghzF51VJEi7Q60MFcrCuvZx
MGr9MOtWv0NObriwXl+esECO1xOWgYHRbv3BI7VpG/TCWa+9SXHHS9R9rXYazpWJ9T6Lu+nD6yvn
DBqTAU3cIdxVwxNhs9NZ7QqJqgEeH7h0ivneiLopyDuSs7jDsivScrp21C6vyqIbd4kyePu+zC4p
Nz9T5jYnPd5N8BSBxa+qbpvbiyBaIiCQlGDIo/YG2JNhr00q475LsnHYodpOsSqJ0eD2hyUhxe0k
CeaOcq7+gGYLneDXZ+XMUoO7jQLlSiJBT3o7KbPZgYxYylCNkZADrDQS89vWTSyW5EKM8PLi5taG
4W9ysVIC237wBExUU8SeCL1i8Pw+qccbcA7qhb1z5jJbGaloE3CRYrm4LrufDoiqZErdqeSFupaw
v3SKp2pp2vdWZMNFXfCza5Vmevz1WQTiYGkgfVcPgnWWfxqUjvRIzOOW4ZI0Y1C5k3E0vSrad0kl
LsAKzy7j5yPIYyJZQZsXVDBCW4DQi9BM4o91Xw0HYxi6ACyPuMWAIzrqCCXuEbvsPlbG0gZFoVeX
lETPfcqfn2GzimNdiY1RerzvhHAQtZRC3CZKof/64bR6sKPSDL4QAZUtWtPBCnmmGxIylu1TAuxj
34roistlML+Dx6AYkOVD8oUL8ZJ28rnjiRlepftwfEaB9vSTQotcOCsyEYrC7G9TpwFJOSctaEJk
/KQChuz1JXR2PDR4bNDTaKvo60H90xJKa4j5StEiP6sWc0izHrC2ktv7wQKP0696vK+Pd4aVSkJn
cYNyyzgci+s3/mlAOJqxOluFCKOyqJOrfGakoNKt6HYe7ey+nQz5rutA6AhMbTBsHgGOGbmy2L5u
Dm4YV6V1Xfa5/un15zq7tJA1Q88TFXL7GW7602P1wjLSCIHJEGfl/KvSwypX0Hi+EEacnW3ctcFw
c+tRkT99+aSfJPVfnZBwoQOQekr1kGsj4DRqvHfYtl9K+s6cSli8cNKi8ESPeAuNT+ymsQYKgiFu
qN6V3vdyD7LJonFGwKZG0nq7OG01/OpbEoVCgGEJWwgo61uN0qXJNZNKlQg7UUdPjpXlH6FFzfe1
Ni1Xswkl98Jt8vJweh4RWjU2SET1W95oUk5em85JFTqWzFDgtcz3ZuHRPXMXJ0hBegeiYHnPs6Rz
pzmgKEtwsK+voBchzfoMSKXapL4kNVvgtWwHM8tmhYWtOjY6Vot7nZsr122g5S6KWN+7au0GWVP0
v6onx8gwc5hyRB54gM2qAkljyCjrECXHbvvYyyYOwaJ2fj2PmEIN5iVt8BereB0PyhZ+9JxTLyIa
rtA5npeywvRGz765iV0XO4ci6vcFodUm0Jf2kp3Gi3XMiCv5ePVGAce91VmYSg8cECUaqFUDRnSO
3T0MCfjUFP+dG9CNzj0QSufCkfAiRlkHBQzvIMpEkrw14k77QbgowVVhX7vC97wFdiTgJYL84lKM
cu791vubUVbI4ku1dUU3AUqIMHXUovEtpWzKI5phmusbiyoPFAvzr4LJPby+Zp83xklcyDuiJUz9
i42KZtBm6VQDWFIQwXWowBx7Jyli0xHzsAIvstFAIQ2h2o90+rKwqWP3E8UEQeF/iOLbBEA2qISY
qmdCPvqYJFrk+oUO5uk/OE0gTK1BIkWeF/Rfin7GkNhRFbp1JY4KrbSQokF9cD06P8kyDw+vz8m5
1U03lUIZ8dx6DZ+e0bHXyNKkxh/WYzPDXCqS/aQk5g2CdTnCV9klZuxLVRO+AbfhyntTUVveSvTV
dgkYqpR1GI0mTWc1Wt4QXMTTTYRz1YMz24sM2zkxvkhFd+4zVZRvbH1oI79sF/Nt3VGx+vUpR2KT
45ubiqLh9jIcZN0MnYjqEPvbMvS6qj7SdUlCVLm0vQPg8cL5fWanaShweAhiYEJvbFUT6FAYIlZH
pjwz0mPfyu/WbMehi1zO/vWP++KaJ56DGU8KhKobdbxNaLeYUWLGOoCJjGi58201NZ6Qybukbvjy
LljXDxJcfNK1NrFJb+IRwxZMv5owF7W6B+SLqrRhKNfuUoy+YQHRbCLHuCJluCRN9TLTW2u8ZNac
JJDE0Pw8Xb5Yn3uVMxpNaABGIrXNgWU6TrKTiFkNYd2b9pWsxj7UE+IcU3r1Q9L03WdSpEtuuy+/
Kq6IBtUozdLYSVtx7Xykfq8CyUQiwI2OyjROf3qU29+M0mr6Cyv27FjElSTYtPuRdzx9a/JUl+IF
Y7mNKv1iMlDb1bLFn+Y5D19fQueGglrp4SKuQT3aiquJ3qqrxbWaUJ07c8cSK670qPyQa0124XR+
uVjXXYjuASLCqFVuTyKAEgZkF49POeVL59MThhWSdHEdX5i9F3Vg1gxi8hrThw0Y98Hp7MEZa0az
z7CQauePnbTfK5Qud8uQdaFlYzy9GLScnBV+2ChNfmFLnptPXpGyxCrDw4V7OnhXqcacLLzlqBTe
vgWfcQUeOT3m7VJfGOrlNftsB4hlOfufWGLznpQMtRqAbBs6mSX3Ra3ab2Yip1B1ohpoLTmSBdDG
ay80mc7uSQfUzP+Mu6nh6XaTqDneqoDIORPGZoivytLV9rqou73AhnKHymF7VWaexw0j28fFbN1v
ArPqSyf7mSVFoge6ipiQasi2/L2YMWrDuWjx/ujtACaael1mtXNhns+OQmTooNVs81U381xiiJCQ
m7fhDJpqR4dP3lR0s7/+8kZcpRdW5igDUXM5XThoj2pcjU0b4tMlDvUwJyFudbo/CW26cEHZ/KrT
MAl2MckMiRudH07X06EqFPNit9HZIE3Rhm6BL2fcGeJpYj/57oQ8zoUdeXZAbJ9V3oHuzFYyJnEn
DTSo0wIvQcZxhE69K3LrD7CEEA6tvLjwwc7swfXcRFMM7RhITZtrEQfmBN+XqkMgITaCVFgqBY9C
DWYm9cJmOLc2LKxb6RByMaD9ezqVkKWcqfBwyGiZ7bfaiOvXzrORGbjwyc6NQ0BNyoBki+1u+aF4
wtVJnsdI70rXDb1I3sP9vOSVdm7enp0x2VEOjcH1IX6uGpDLKnE0tuGYeMjEgg3Yx06/7CzBFn99
tZ85u7DvWn0qiCp4sc0Z0mmWHNqpxgHONFarXyT2orQD4Tqk0x1683bQp8MvS0Ky7OkHUFtcq6/O
1q0Me62kHrKxC7WSpN1rx/a40inrudMu3HVnZpJzQHVX+2RCp61egEY3UIye6EI3w+pjzLG1y+AN
B6ML2ub1mTyzMphGZIGcVZyARuDpR+tWzjehUxcWGLi8AXTi+Ka0hgvr/MwO5kbTiEmQ7fSsrZ+n
LVD8mhaTdV7kc5glVXIUtd7irwDKhzLyfxAB0cilFIyaLIfhtnOsR52hFXMvwyqB8t2rk+M3gggw
K5Ppr3rD//kx/Vf8VL356+Dr/vXf/P1HVc80fRK5+eu/7tIfbdVVf8r/Xv/bv//Z6X/610P9JB5l
+/Qk777V23958h/5/X+Pv/smv538JRQylfPb/qmd3z111ByfB+FJ13/5//rDfzw9/5b3c/30z99+
VL2Q62+juSB++/tHV3/88zc8JX9aS+vv//uH999K/t9D+e3lP3/61sl//mZ5v5M90+ld1aJJH11S
gvHp+SeccKJqZfLP33T791UsexUAYJWvMd1v/+iqfv2RZv9uW2sQRJmDe5mW0G//85onH+R/P9A/
RF++qVIhu3/+9qwK+9OFhaYZWcdaSuCkpRT1wi5XOpAZM9faaYproK1KskefKQbhvfMgqr4Z0kWR
V8PgDs2dIiZQ23k/uT3UbXSeYQ7CZPaVyaj/rJVozLEzrqN7+rhD5DclpCAwdx36ZbLXKLJR5LN+
uJ0ckZKPh1rdgXPN6xuI68AIVvD2I2j34aM6N4kVpPXqpOu0uoA+7tVjTw7WqG+lVJLPYlms3ncT
mvTgXV11ohcVE3maVa3nRw0R0+ImW6qEK75rpy9l6WntTp9aVAtzz2mo6jVNq+0tS6G9J7H56JEi
zaxrK3Gz6FA2lF+CERL+ct0araYD1Oq0HA7LAmlosYo0h2ZCzP3eq/IBlS9oLWCyjYw/T5lLHTGe
vdmXMTAy3+365UgJTAO2Hc2Ncu1UiKjsclh4j4PGSwbVDFjTJ6y7IJu0LRdwMq0qJ2SVBpKOq2j1
6fFVRPBN+sw2sbL1anEcemVlkUFyHo92hDVHVlT0FSkh7cBPOvdqp0o7sIsUjoU2Ou6RXyze/LQL
/l5+J8uNIX9ebXj4oZPOnYRin2nRHTp9JK2o4zIZ0YGnMG/co8Y6IXU9uscsmeS13kTuhXBlc7bi
TsoeQ6WCQcm/iBhOxxsjGpL6gm1TOXXLvgfK+wX/dLkrZdX90PSs/bXLaXVDfS4bAL9Z+3vbSLOv
ceOhW4OJQsyroQ8wXpvVCDIwjS5FYpvL6a+hOEaQd1pVn63tNV95HT0pw90poFBDoUzVj3SsF/PX
7kADKAE2huhU4fRDE3zbiEhHWWVLnDq7WNFpqiRLs4cL51wYBS3K05VBD4DYFcUT4jyGexG15OOE
PsMymoGEHz54oT1ZwPyx+jDm68GQafOh1wvV+lLA0FQOwtHTP2MAI9TCsqZyo0AkrQW4tDAtSN9q
kk/TAxJ8UJ19OZrRl5XyTyiuV/kk0O6oAdjMejmi4zGqsTjmVqU8eZndlHdejE7IsZ8W+5OJcPgc
LrJnAeUcki3IWNBlIMPbrgQIIK2emok7LuUXxAUbZQwSb5nBWeagiqWvA1nN0NwyisfRUDgjiMty
scvgLHiHtOsi861QGlo55UhyNPhRmRjlbrGGuL0BVWqMER22nq6l3w0cwFYQlWjYVYEKAGG+ztG7
tII4t53iqAhrjvdCK6sq0ASk5XttKYW2k3afidJfE4ToBstDOBhRWaJNEquazPaDk9aFgDw3ztFt
Oah2GlrNsBT30ajW9gcbWC10GCEz63ubdwJctE7CfUhc0qgbtRLR5xLESbfzlirtP080ZH8smVq8
tVCTRosTw6FUvllErmQfSy/J2rfG3PTDe2qcdXZ007xK7xbqXoMPbaQs+gDOgp3SMaULqe3NLpr7
o1zqobld0KjKPyLaYGbvGl1SYg4g3qf3KFIo+s2STf383SoiwaNI1HMeht6O5l1Tum2yZ0QXLv9U
py48SNP6jlVwcTcq0D78ZKgtBAFQOan/iOIizwBfydjtjxYcP8Nf6FHblu+i36F8UPrCcz7k7Lgq
SFMI4PsKmK0Zmq1Ryg+ksZX5iCZAMn0sshS6aRe703SA4QX1WHMVqs9Fs4hYQQOkKaLPJibR9jWt
5RYIsRJr4ivfAlGCYyJH9Gl2jWMN+jc97h0FKqQ2lc2P2C2ccQziuBvzAGhaOgZjbAwKQpappu+c
gQtUCuwLfVcZ83iHpPcgVoS9Cx277WFv5Y7iFdet1ziHLhkN+1CbYHb9euoxU5d8XPfQwYCFYKEo
SJFInjsLWpAWKGe0NPWPtZdXX2adNblb+hxabi9RgwdMjkKLX0Cjj0KEirDGy8a5loEztpG8dqU5
xGFRW4sXmqoCS86O3PmDO9MdUIVZuOFkWOkC+QdaQSjdTrN9azTbK5wranMHLwd7DSUSYPR7RdOT
XalT5zpMCLOurdEaRodIkPn37dpQ41vDbKYYtLU2zMdEr62bTKa6OFBk9b6mlRPX+6RtnXin6Bi4
7ZsmdewrGz6vhKfe2+o1So5gXqSjAHTB5kLcQWPx4odB9q31nm6Grhwro1eHQMtVcd8NllNzHtXw
sdsyit/Te5YmpEKFy8XlnilzqNjY7i53s9nWBYrGi2dgVQSFjY/Lkxe4crp92eDgWi7iflKQYPDL
qU117zhxb3ACmUvcmocY0rseN9eNoTd62eMAUhTxvnDTptspzlKXJkhzEWnxhQT5uSH5062NNhu9
LYSvVrE4pCW9TSDBESKR9YlAHU1ZTwTo4hhhQnSCPUXLy/Hqj1OpjKDqbOQm0V+J9a+SbeLdiqoZ
5G2TI1N+aMSkugE06dm7T7LGGz68Hlps8kKaMLRSKaTT8yM4NrZgYiGiOEnbLNklozAfYLCWOxvC
J20x7VdBUs9joZvFfcVF/7I4RjRZczBQK1fbQewNECB+6o7jztQr6yMyS+m72oATnsJNv49cRQ2r
yYuClhz5Qq6/iW/WB9Go4JNEgI9Cx2uToXow6gwsiNOdbs6OfeSqib+bnIeTn9Jc9m5B/JuX1Gc3
gQergTBgdekllFtrJpsSUBZBilRMc9xpzTjvoB5WlNGrS8Xzl6MQJKJLBlKUagI9x9PIbZhQwoIz
Pu+qcTBhdqFiNXjqJYHnM6PogJTwGXuOSbddzaYi7inKdN4JyLFv287Ur0ZcFn68vjQ3FRkTCU5U
+PGjxJNuRZdtvpLR6ePUrPIUFAWd0PIaM7BqGmQeHOIDrOsJOJ+Z/rVr/3/u/Rvr/af5f5F7P45P
fzydZN/P/+Gv7Fs3f199gakF43Cnc6Kxo/7KvjX1d5IE1jaYR5JrJAb/nY3b3u9rPL/Kw6/q+LQD
/52NW9bvVJZpOuMtw8EI+vZXsvHTbiCpCg/gYJyAiioHGMfZ6aLvV30Fb/SQ2q+nOZR177wtcqdD
G4CAK1fs7I+sWcWvVCuLLkTgp8fnX0OTIa3o0+fFukkndKruXpfXVuC0WM2VulnfpUOX7txaExcS
0/NDAX8BFmIB61x//lMtlOJooukL4CJ3xDcA0jXaLE3d7JQBovBPX/5Mvnm6v/96K2gW1FtWLAiA
y9OhNGK61uh4Kw2FuuuxR+jFbAAYvT7Kuc8GlJNCNdQSjtVNlomoWZzB0baCerG9ozTmaD/MyBv2
vWiuIt0doOV1MA+hR03ahTc8PVv+fkOw5iCjgROxbE/fsG90u8iyxgoaRXbC781WXCEIUO2H0lCC
akydIBrd/kJIcO4Tenw93EQZl6Ll6aheMdZjazNqKos5AKcHdLVPxbEmT7hwxa2f6H+Dj+cXpC4P
HhnkIdtze8W5UktnrUShvtHnpMR/wk4O2ZI3b+EwTNy46bBL3CIKPbed7qIad8TXP+6ZJcTCWc8D
aqYu3hCnryrSJNPcgo+LQlx2o1ceRRI+prQujHN6lf/1npiL0VbVda69bSNngG7oxVlmBcZSLFc1
DTdfAe1+W5PZ7toqcY+vv9eZTwjUmaYb9gaUALc+bS4mOFEPxyXIUcM+2jHKaPNszx8sufya38Df
rwZ3DqIXdDJKCqdTWGDraNRuaQXT2Pwo2to5kMrIt4mV6xd2w7nFQlfAfFYLp6KwWZcRSk9da6VM
4uzWoWNkWhrgWKLdUQHt3peTOtEosOrko5pH2m0zECS+PqtntiPJKTBrEE4qho6b1eIoQkPRjfJl
UuvKey/q0wBMxXzVLkifITJkFDvdEZd8W88cQCxRDHc8CgDcQ5tDoJrmeop1JrhKyZ2auKKmAJFq
H08jkiy10h/61rP2NRoDf77+vudWETAczgCNaBiE/umnJSFvel26ZmD3+acCnaoDQi8WhhzupbDz
7Dt6sDwBoUFN2K5Xras4Q5HGCCQS8zvZNMPVIOf5z7ob7LsSxfs3Q6FA6E9rYtMLy+rMW664Z8AA
9IGwzNgsqzQ1s1itLYzFIMEfOz3Ndh0qYyECCMmFbbmBADxvllWQ+7mJpqKFtgkWkWNyIB0wFtya
BMmYovcVsfR7rtLFV1FeKqJUP4xdYz8aZaWGWub8oahJdeHY3SBl/34O5plyJacDlgKnXxZs1ADB
g+dIDOpMSZR8GBzhhSmOjv5SQxXOEqsMTC/7mo1ls0fN9On1pXXmQCRE40HWCJ2zf/0oP4UJshdL
rCamGXRCNrsJAbAbRFuSvW1OYo+I0yUI9LmPTLt0BVsTmtDNPB2vxt53MKk7rGK4zR4murFTLfTk
Y1VxL5wSZ44puj9sV1iia8C3ebVlUFo8UDCqKyJEAypncDHs0+bx0R779ooyn41exVA/OfVYPLQD
HOrXp/bMq5KM0IEC7w0EbEsVsyGxJxo42QCJR2yBiJN9a7Hba0hOl8TBz7wqyemzbQgQBcLozazW
chAqqMgAJpn6MJtGikAH0M9sTJBfjGm0oC0Sh7kpXb/OkyZ8/U3P3N4/D29vdlPdLkpczYrBlb0u
2VjN9w089Avf83SpPkfq9FpQmKbDwN+szdJR7XnEosLALKqg4Gzopf3JcWJjV3lqFKIKkF/AcZ9+
v7/Hg5rGDQNaCEjW6aQaikZhXOOGc/u8Pego0x5zqkdB4WSXrpbT7/c8FC0AfBfxvsarassHQ7kw
UjOHbrFad8jW6TkaYYv+La//L2fntSu3sa3rJyLAHG4ZumfQVJZl6YaQZS/mnPn05yvtfdaeZBNN
yIBtCDDs6ipWjRo1xh902EOjrDzTm0ObZRgiPybHPomG2+v0f0fnYoN2LNzkxMPvdQyQhGZsgthA
gNZDTyRaNDdTze5pkI02SPJJCVqj097f3zNHg4oHIrsWbgK9/+2gyhBJi6oAcsOfq3jMS0Q15U4X
fO41+49lp9kHCoXTySfdXm+/Zgo/C14Alyh2zHu/tzDNUzvLajBKjbG6GbqsDwkyip6MgIPQ8K1m
NFHU4RKt9ZlZ4MHuhQ5MDQ4GPgbbe2bPENJUL+YRUUPQPR6lX9xCasdBrspSArVZ5cf763s0VQXs
ELkgE8YYaru+VozeqKqChVHkAcnPJLKeLGNqvHo2zTd5lTephwZM+7HOevXk3XI4VYuEhTcuie+e
m5bHUmGFdCKCxZrSZ6tsDDfu+/mPgR8RpAu0uPtT3fdgxRte+F0LmiyYU1xstnNFRs/EQUNvg7rW
nEtZmEZQm/GqoMKy1l8qy0TPpcZhB5Uv3Yn/iSnrv09DbnN0cZZAGSe6Oyc/SZyZ/3tQ/c9OEyVD
kB9cqjds80ya82RdO7CNxfSF82VfHAQ6/Aiko9c7aoaMlWoiXatpgS23M5F60i62Hg8nQfMgiIlu
Hz4c1BFF4rpdGhVF7xVOeBcgub+8T0qEgeYx/QE/xToB6m8vgf+ZsYHCCeQ1XfAud+FScko5nsa0
D/AudF70Sa2uY1j3f95f2KO9BZJR00SFSLxAtvNRuORiJB/7wGmVwlcTJ7/k8qJ8kQdz8Ge5TH8v
K/3faQmLEcIUPfU9NboPY0St5KYP5haJvWGV5yeg3hM65OkZ7eRobqBNBK9G4LP327jRonIBzwUS
Km+aoJat8mEtewAX0eAgoNafOSQd7Q3BqIT3TYUIgMp2LQGkFxNOCl3QtON0GSBrPdSmU3uhGmYn
IUH8r/bHgYTPhE+AaxYVlO1Q+oyYVRcLt6fKVNGIW8vPVWdn73Lg/4iBIlacKjmSZ/2Mj+r9HfOr
nnczNu4wPPn5i17CdmwU2y1zMdGKtQvTfuycVQ/mRB28xRr7iypJw+dk6UKUfOLuIc5XR37oI8An
Ul9ZsRuHefiuj2VMH+bIsp/RosTqS5fi8FFX+hYkh7XYJ7fUQTbA+wswiclu4ETtQneodmGjOkMX
TGWmvDj2/AYAvfLewTbh3RzNwzs5kbQfSbfQFQEsdBa61JtvhVYytS7QI+Ci2Ivb9coNZA0dNSR0
xZmEjPIQmsHYoMrrJ/gmK168duiASWHn/KiR7/S7YcCj0dZT++qAMv6SGqv2x8k3FBnk9htyefLk
Ftk86cKv99yrZ4peQ4HprQwggh32FyvGGCBOrf5JDsPkoiZ4feDkUkRepub2h6Ltlg9LnZjf7v+K
200sbnBgwLD2KWH/esy9+hGjXqODV3WUPNAf84wmQ1wbfMpV7QbpCU8I+2GlO+sqS1te7o+8eyeK
KARIjRguC4YfpSsROl4NvVJJsfRBYmiIEA+10a1Xri0Z8Yk6qv9jwcd97LBVe6YDBjFIo4X5Dv35
6cv9n3EbMBCooRMno5yAJ91eBCq2QmWtsLAMNKm20I9Hv7KflRRSVLWcpC/HQxFJUZtiDfebkMNc
VX3IUNmq93+1UmsEuHp0CDJZsXly3o6+K+wRkm9hrGbtPdWmLDO0VMOFFt2CbnUXqZB6z5TUiYqg
o/20k7b8HqIzW3hq4yDjen9RD78t1yaRGHKukKHafts5xaM6c+I6oHWpPodmbKOiHske5nhrIMtR
/ey0CLZFS1d65doaT3qp/CY6Vmwv2KMCffvrZt1lCTh8NFav5vCwBrt8G6GNSKoUm6A+DLl6UPLs
91NEhwRcKE7QeORpvsvYxmWkd61LRZCabfSAv/3o5d1sKF5vzetzEinYad1f5tv3BiPiZoXalknJ
0N4HVa22piRErABvldofuL1fFiRyKNd14XMKpsEdcfD9F+dW8OopNTMu77vd3TNWNeKFYwYTuheq
TbmRvcxaF11mAyklyRisJ3r0ORqQ0dj5adVnb/Fdmf6+P/WDs8S1B+yLki3thH2Np7NVtKCjHjlw
fVQQ90S6ENR/cVGNtv1yfygRh3ZxmsuaThA9NkqIe9b1KisUXbDSCsZsiP7pVKd8KvFJQRBYbn2j
S9fm5LMenR6RcPLGEbUezdztpA5diwh3Zxy1anXEJbvpwwJX9OwzmMtwceVcH783RNQ6SKgFXVFI
DXtfi9AYDe5P/WCVEeBGQUvUh2Fq7s4Q/2aUcgPOGxEc1WpIFfTCZl3xtRCpF//+YIfrTDudm4ZS
GhfSNmastjY21TDCaFx642UoCu39ak4GNhrSX5k6Oyc3nzgc+88qaAfocHBgkdHaDjdba5iMFXOr
SmV5mEbk8XJbtz7cn9RBHKaywxjidU6VezeptBqlxFiMOhgcrBWWXsuewixBHhJxUEyNJ/4djg9D
Xl9XO07/xc4lDSY40IASnI7tFNHSRhd0tsi70QR6U9TJ6I3xGM74cMzK1YwrJC/uT/fgG5JGiGam
4D+Q9G9HTPvRqloNWq9tFQMKBWneImW5tu6Ym9aHsRrL6/0BD3YoJxK6FOhPSvt7rk8+yiv+KlT/
aiuZH4vMsd/201p+rHXD/vP+UEdzEy9fbhS2J+u6nZtWd0qN3SU5pFZmXo0EhVuG+DQpiV3gLXWq
hyNO+W6D6sitQZoEn0QlfXf4+E4WlhM5jKk0rr0UN9v3PEgXUOJabILQrKY3rdJW3C99OAfrslgn
5azjH4BXIh1qsYd2EzZGK+b+4gcIucDvSIAOb0BaZ64NbeBN7eiJa8w2SL7Swhi+PZNLOVpumGLU
P+ihkqXsRkeAPZWnoesCsovV7cEiIhlV05UeR3V+Is6fmTXellxEWxNNHIFj4A972q1VUGTD68Dx
7TWz8IQQCco8K74szZ/LtNQeUeCfvWUFJzlLRfrHggOYl85O7TeSfaYRcBOe+DGCKUuRFm4PIK3t
bpOzqRlwhHL8pJn6l3ZODX+xQ/1yf08fjcJTkRCIGBGv5t0eC52sXLLJxOLQytdL2sNnbsb2rDV1
8ymhigstNNBfgpWyv0Yq5qiukar6VY+Pgi3PPwE8WlfYFvghxCh/35/UTUyAEg8HBgVUGhWs3i7s
1ZFFaAP15rdOVH6bOB1ARjuEepvkrLd4MBSJHmg6kWpDa9zluc5c9FTeFuRVw2hd3FpKEJbU0qjs
vbnSlzS4P7PbheQzAWImEUGoAt7NdlMYrW3zJtQ1v13MvyRQ1oEBXPaCQik9kGKSThbyJgAwEg00
8WqnlEIU2g6nZEukrdYMQjiMYz8pzeZtmpb9O3kyxhe56ronsD9F7IddvD6MbSvpJ9F919PkjSjm
ymeEzgmWj+7t9hcAjq2NRB9UfyTI4pOFdQ/+eyGGKfFoY5hSAKL+qqeQjr2qaMYMPFC6kA/PCi5E
WtbO7ckFJy6wTVAWP4g3FSxvUGBUIbc/aKqbNVNwyfDtTtK/27Waui18nfdo6X9cpG79BJCk/yee
FeOk2nTw6clCIfsJIhXFQvGtXr2Wi87sJHrXsp9XyfI05ZrpN3LUP6emJl3StTNPSp8H357aBAUK
uieAVfc5KCJh2jAP5upTTaNu0mg9mcrUOTmkKoxRXnBr15s3gKKV/OokIf2VUVYp7N3f8Afni18B
/kMTfBVyw+2sF2VQi5LA7KvLgupSY9VeLS9OwMHuT4a6zboFiIbbnS9L4f3GIlhVS6WNZHvxNXpy
QWrHY4CTwfi8jPg/YikVu6M0lsG6Al5Nxh5GxIIt4f35HnxlElIUeiCPUuHer/ooyaU1ltriD5bS
PFYQsbBE0pMA97Q6QIwuOgkoB1+ZIiKNeg2BXJF5b9e3rq2+WyssSAseHK5lxM2LIsE16+xS+mfO
ygIzzcIpP4EOmfFNDSP7jMBzMGOgCiLLoRhNZW5XRU1Rr5/llX1NNSx7UuUe6l3YrV/KWV3/mSq2
2ckSH02ZBwZlCWowKO/tDhLe6KmTEvXo0Rd2+jGLNIwKCikzPMk0GjwXSP8atwR+j9ffqijvEwqr
J7oCB7+BFwcXh5CkYdoiyrw6zHGKZyTK3LIv2Wt6kfMVQ6WlzaFVmENtYBpgtZ9yqEbXRoUEki/x
v7giyS3gfvEqAFCwXwT8+lowie3qT1hboRusZG6lRHNga/Hk39/SB2kVLGVqQKDFyCRheW8nO0c4
ETu1rfvzULaQS+pVCyb2/xvkKlArTjPrW1dq2K/Fkv2QYT6mk14pxtultXBWNfr4REfzNoRzkyGf
Cf5QSG3/igOvFn+hvKeMNPB8A1uplygxZ9gpOlKEEJieyrKrvSFuxyul6bOluM22qEVR7OUKoYem
72uNmUY6PTuz4c+dnjxYuTE+SRzLE5Ts7Yki8xGAY7G7QNvvrqhkobFdw1fyOVrqJ7wm1WvaxLqf
ao3uZxlB5CRy3gZphiNbRVSMrgvMgu0HluIOnLMWmf64ZoVfhvMaaBrOeHzpM3mVw6Hok1Has0wU
XXbxasoHW7Lz0vS5gzEPGWzOTYcHgz1bZ6HxcBlJOghK8GBJJ7ezgjiT4BAXGn6Fyc2Msdol0XIt
GG10JOokTU4i8dGuJKUDBEyvTBQLtsPJKjwYU+Fhpy5N/RkocH7h6NZer3bpx3rFS6dQtPBamdhF
3D+ghxO1hHYw7Uce7bs1XXUM9bRxYk0TBauSWsuAW8byC7RwSGWZdNaMORyPdgxKhhoV2n0rXcGv
boFGaPoOnc0Hy5yKz5i28KSDh/doJnX79/353QZbSmnisIPnUekC7YJtWkRJrmSMN5ksICYjCYUJ
o30D+1K/RA4mTNJQm56Nqc9jD/v4cn/4o+nS9xTcVIrRKMNvP2w/14WW5SyvWi/OAzr02hUwEzzE
3tGfVrzj/Pvjic+1zVB1Omzwa5Dd55TsK/8oMmZYoLQmNkVpK2Q75E9SZ2qkjH3o4x1rXSIzOkuL
DwflFWdSCKQhvy9zaTDTcsOuTB+spf4EE7by4pQEqoar97BIY3Od6l49WdmjDyvEPHiu8+BThdTB
61tUmVPNaXAx8js7rKD4KUl76UCk6K4Sj+Z/sKMocGBXkgxoTFLKrt5a8ef7i330cYH+URzlFuUu
3yUTeAlOK15thi+UTp+wSR+RIpNCv5bW3h+G/uxBdDQeJSgeY1wjlL93UcKZ7TwvqCjCQdSWnzJe
YRdwntU3BUy9hjVxlf11f4IHAZeKFzABUR5AJV78oFeXZZbLdVUMmuZPKOhxMS4ImpP2BmjQ/Lw/
0sHUqBLAEOOcaFwku3ib9lmRK9Vq+TUA67Qrf1SrkQQJIhMImppnzfuD0UBbg7UmKwFo80tD+NW8
qgxDZtwILV8eEK8YNCoR1qApfpNh546E3HiSdNyORwSCcwdCX5QL9hLhbRPGBbIsUYA0Rn6xuKBx
Y5Ikr0gxT5uhS58kAb+QoNswgFQIgBL67VQPrT3Zrs5He9VkHgxtuag/Zz2xf9prV3woplF+K6+a
/h1x5PF9HKfRY1IPTXYNLSe+yEUyveEtINNaKDsvt0P7Kwksz9z7X1t8zf3P44Uj1EhIxvkS233l
aBId8TIOfVPNzQdOZu2pSz493h/laNWFQQyxn4ucnH87SleNmOCmS+gn6VRd665KHq3C+lxYTvfY
S/3JDr4NgjThuGDQ47EUIEPi17zaU/ifzmSOXehnczd6KqByzwkrzUUnYL7EBhrJsLTOEKS3B5RK
EHkDX5kLjtOzHVTX0i6NzRWTYBk1Ldj7sZdmkX4hzThr0BzMD7ErlRQFHJyor22HqnDpAzraCQvx
GMfryEK8xMSRd81rPE4nuXlecVM52SgH8zN4HxJ+oEVQh9K2g6YzAh9yi8BAuiCop8oFvquTNXwq
+r4/6Rjf3idCoRDjFiI5sFX0cTbfz7HHyMBBJQ5Gs0+8fByMC9IMxTelCB1M/iJFuywTPp6Btfbd
S2vIZ7JRR4fW4NYGn8LrkD/sTgWvQXOapjLBLQdX0doc23fTtA65N6I4c+XHGBd50AEBzrba/pSH
EjsLRMxL/PYWcAs9148z6cOXJZrilwbIzUmS+isL3R1bgyIJsFohpkjVc7tEVY4oQIRWbTCPS165
raIlT4laS+/SxJDxL57y2k3mQn2/Tmr9Ft7F8hKWUKtrWG1fG61a3jkp3vSaBEp1ltuwc9OyHd5h
FVl+Uw1JU10yCTqauBKf7KMbVXiSE9EHM8gUhIq1tTudtQ7Qpwj7OBjk8lNVy/mjgvm3IE1h5WyB
CoqLrr9mA36Ik5X1V4mLFqrCYL/NSzUKwI/UJ6t5E52IfzALaQvST+efu8RUwMbKKV51L52sGOO+
rBvdSaeYmDmd9tGQwzNp2qMBOUJcCvSxRMFn+/XCvqykYZZ0j4q8/qDGnfZUY4nuW3lZYR4ZZ9f7
4ffm7MJ8Yxih9ocgOTF4O57VrINuhJCq9GSaLg3kFUAKoBLWyZ79+0MdTI3smlEgJ2iA4nZrSSIs
paNR6t44NUbrdlSP/oO6SP7JQWDAx+WpOxnwYG7oA/Ge4OkLMHSfiUk8yzoU63RvlgY7gKqV+xo9
a0/Xh+Hj/bndxCWhbPNL4wZfNfxCRVx+fa/0aUthCtKFXLTAKlZe1cqCqAo+59iY21Pn58VSfYxV
afSx2jsDmN8W4RkfaxcODqwBmkW7bRNLmBb2WDl7qIVSNVGH6NlZ+/aiGX33sUbwYw44O2F3SZRJ
+ex00/KSWXXzEKH84N1fCjHUJv6InwKcB1IlBQ662tulqME/KNhewnFSncJrasXyyw5Jv/ujHG0m
OoBodKByR/dxF+XkJh7V0Kp09Dei8YJwBUplYBddux4dP6u0syfi4ax4s2HjRcOFd/F2VgsUEWue
ByxjaSg8TmVUvhmaU0Ocm+tbrB2PBwFyIwruU1BloueWTx0SApIW/m0XAKCmsi+p09A0EfZkqv5+
AWx0wnE+WkzB40FkWIhp6bsnEg7gdHgWC81PJDz+7NQSCRPDRLN61dFPDnqtPSsSHY/IWaHIR2V7
j7Nr8Z9E4h/qDpJENBgzyBBLPMFs1FaA6mnY//amROyB0gkoGeonlO63n69QrQxhfcZTB1W6Gqnd
P9JuNC73N+Xt52MUeowgVRC7wsNvO4ruIFNCrRo+1Bpl79TWTgOtdZa3Uz3kIDcXycHfVO6MEyDh
7WKSfWk8kzgK0BH2/h48hzjUSBRB2Gtwfgjb9EGXJztI7FB+Nux8PpmmOMHbE854+D5QMrS4rfd6
oHTeC6fuHMDTvY4TkDWXjwMmf4GjzKRFIcXTyrCF/ZF+xm07iHMMDbcEoTWMnHDW2a7wEunSBJ5a
89DADf0IOSXctw01aDur8BewyW6kYAxeDPPkG4U6XyRT0j7KBhDe+5/69m7RUBahrEErisO6D7j9
COLVTIlyEp5zQdg0OMArvfVkGstZen30edlX1OdJ6dBw2IWeLsFETw0RjoiG3vCtWpu9VlmkBzTX
RldBcfF6f2qH4yEHBP1fmK7ueVldrikTmFG2ExsriKSCBcQA+c3AV4Uk2y0n7+CjpQQ8wsk0wCSR
92y/6WBOJu8GdBwyWx5cRU5zf4ntMRjQ8Dv5ardRHHMFEcSpumMXuE/nkg5TI61kKDSihsAhm/O1
0v5thBVZDtgFKonksZSJxYRfJQPRtERx2LQGCl6t7eIrixGMvqARFKZ/WaOlnMS2o6gDCAmMFZ0i
FlF8z1fDrX0Rp9LE9+rmVLnmWSl5ktx2T5VVRsGoRE4w58oZdfBoUC4qmVMAZeTGHUupFzrBFmJY
ib70XPOqPryo8Nz+ImgYL9JolgZ21fL85/29eRR6YAyTWXBNQtveRdgay+pu7uENtwm2gcXQJFdF
cpzPvHQxiJJKtMTMevpQowZw8jg5OhWUaslruCQtJr1dZW3uysqcFN2zcS66dDoeQklSJVcn6ntE
+LTRvz/TX+z6fZSl64t+g4J2OtCV7YBlbsiZKUccw86ZYleNShOqZDTYfztcJIYL3KKJgTWFJmJY
WoRY91Ik5Vt5Hqs/FV50s6sXda27GkroESJVtcX7Kem7yZ3xbRtdJ84RnLPB5H3tElP5D6qWUe+V
qI91DwD9s86TG/T7vEVpVuTTJDP7aCeKjhV7WILcMFIE+tx6HevfRTWQh0ANAs5GOBCevtt591W8
VuPKJ25m6EHYmZqu5uR9IPSJPVwqSm9xTPyFqNa5OZJ4J6fpV3jbrTtoPio2qPRwpvan19E6pzZC
W0PwRU6+LZre09cxW/nnlCtd5GGQMHzqFbCoro7rXesWiaZ+bpTF7Ny1T/Q/K1uPaJXHbWNcM2y7
3xvJ0ISuSnkbQHKLUKCHcXj9GBVGg/s2/Rf4R3FB3eD+BjoIq/SHwTv90jbgVbBdxxRvJiNuSeos
SUds01lQqpzxf+cFvpyE1aOhIO1wZ3A+AHpr26G0fKhrJdM1dg+wS74f/RqlW7kx8v6kSHsQdwQ/
6L9D7S7DUq9xAUiYlWEMyvOo1vmfq3gVuTwA49zty2Z+mI1qPVnMw2ExfIaBQmGC3G47Q12PUFNJ
mGFOFy5329poF8iTQ5W4cj3UfzpOIgUhfg0n4x6sLC1UFbca4IVUIHbjosZZzjG/x5NRonxAVLNx
a1Qw34Sq/PP+dhHHarftuakoAJDTCVTjLtzUTVXOVpmhkDBN+T95PVsXR29a1S2TvHlOHLhO9wc8
uIs3A+5S8rkEaRwNJMtxl8ufRvRwvteiQ31/lMMFRCOKSgpZI1q3uw8nV/aEJivqHkrUAONunI9D
pZZPSRWesaWOhsJChS4XTASYF7utiTBfwpGmvjEoUf8uKtop0JMO2lRe/n1/Uge7kbyCjgi9PN6J
e+DpWFjzpMYhr5mlBQGFnMVFshHozuoxumZpo3xc5sL4dn/Qo+8lhOzZHHS3eARvVzLBgdyqRr5X
vhTsx2S0fSjI/yKvpjTEE0pwvfhmu+9FzXQwl4apdW2rfova8p+6VK2PZpOd7Pejr8VUSFLQn6Ks
tftamjUCUEWJ0KviMXmpjIbrRI2i2l/XUHq8v3SHY0F0Eo80ALz7ol4tRCNyBw60MziNj0bd4lLY
yB/nPNT8+0MdfSWSaZRdcGvg0bWbVrwok9FMxEelS+fLWkXx1erD30Y6UsAT3F0Y16wSe367FzR1
qmxsDplQ2v+5zEMTUKpYL7pF7tmizBv8i0mJgih5u3h27iZlSs6i1zZ6zAn10Tfl0PHaCnMrlE8W
7+hcQeT/7zjiO77KpMWtA3OdcbQJipaiGLWr6s0ADMhZL1m92E9dWwx/3J/cUeCF/weMBdgwQg27
QWG1RGZergzawTd1UchOvo7J0l+a2LJe8t6uznoYR3uE9wnVHozmSOHFL3o1zVTJunSQ2fpxWhh+
bpSth/GaevKsOx6FXSLoLYgA7K6uxR6LSTU7SjzF2D85TQpeX83OPHmOPpkgl2EADzCUDbmdS6Ug
YJv0quYBaUreoD6Te32etH65xAlkYft5csL/3P9gtxOj1KJS3QENifDnnoOQKr1aKxObP+ep4DtG
bX5URs3+fH+U25eOKOig+go7U9RYdoGwK0Y1jqHaQiWx8mtcm/rDmHTth7IJay8C9OrSxzQBQabD
yWm7XVJGJghRUCZawRrbLqk+4GIxtsyvLKzxBYnz5Cuo5uG5wmXpESXt7iKthn3S2BO7fJt+UEkS
pUeBqIWJJRb91Z6kvNnlMacP/tVUondo2C4KcspDkSfDw/2VPR4KUCcUoV9Fs+1QxlIptLmASmCt
Ofm51TQeZpdqsM7FmYrD7dnG8gVVCuh5JlXHvexUb6T0RVfOdjYOjSeAeb4ZZ7GrwPT/kg2FdFLI
PdqaIowILiQJyB76nihoBE0RbxdeV5FH/3J6kGNbP/lWRxsERAYVqV8Vm33tK20RwoN2CNbE6ZK3
vH2nqzSlqSevU498OoL6cOZK//5XO5iaSAwQaoXkCFZivyuplvdQsdkgGC8852oeB85IdLk/ysHe
4Mlp066nC0nfbxdO9MYyiz5nlKFYgNpaZewmOj6ziH1lv/2SIcERtRP+W8qo+87bRAVqxPSTJC6V
Q58OTSpMT1YE9/ENUfRy8GYjOqMjH8zPpFFPlZhH1G27T9Ua4FCQoL1Vzcc/aGSVX8FAFH6Sd/nJ
BxMfZHuiBT8WnAV9KbqZewyvZRS0Z9cFDTB7md7r6TQHkIwtL9d5RecNFuMQ3ounOYqLj3asnok1
3s4USgQJA5aGtP5Y6u0pz+Mxl53FApxfRNN32wzlxi9hxQVrtUS/a7sEoASmM4eKj2lCt969ZYpp
neVhLWEAN2h2NXgZvGnXxbzyPD2zyLrlQCA/o9u/KPPUTBFn2E6slCw1r4alQAs9H2H8jHMgcxwC
Jx2W56ifszfGjP7RHBsQgaX5jT7a7fv7p+T2LDIuPSpxMyEcs4cYgKGRTKTXCyw88vlRThQ8YpM1
vvyLUcT9SpZJzqeLL/zqSuAZniElahf+pA79Q0JqC4ZC009O/G2IFskJBBpR22NW6nYUrW9nKSup
oWkdNW4tWcdHtR+jp8SclsJVqr67/v60iF8UomEJ3WK/I71DIBnggL82WvuxVzLzZazt7uSSO5qW
BfoDpIoqdC13i1ekvC8qvB1Ay2X6QzxD+c/XakbnbC7cXonOxru9E4Qs6/+NJ37Pq4+1VHSS4aaU
vrVILzloqK+UYJeHxKhSuJr29x5/3ZMCws0U4RLT8BLwOYp1gPa2Q8phOdRFhMrrrLa6O6aD4026
1T7oAneuJNUZaP8mojAehADKT3h8iWf+djwrLteuT0d2ihQn+EzUdHs0gAz8yjMX+V89nU3wFGNp
onfAJoE0vcv+ZsJjhYBv4XftuDiePs3Rn+yl+Z21DiOydUlR0mlbcm8pBgdbbkf7ISepWrhtJqdv
+jVWv6yqhp7okiKFm+UFBaR5BFysl8UPpD74/Rh+f+Ul3z0oZrt8oIA9ItemNbMrVe1Jg/Jw5YhZ
dF24XWmRbleurJF3njlOflLM5ptJtobAGHnh4DVzVlW62Ydi4RgGEIZQF92jD4bZ0uaJ97afm8t3
Y7LLH1NYLNcy7WMw802Xjp6eJ2eqd0ejCiwY/Ef+vmH+lU68VKY2Y/4oKUvgrHMN+8HAvAWdnEvR
SzIgfVUJ7geSo1WlQgLzGOVGoH67yLVm6RA2ppTzgkOErE3Vxe8Q3qRAWJ7BuA+HossDqgwdQd50
2w84rd1iRcAC/B7sl2vERuNlyRT6MXXv343HfEDU9BB2Bxggqk3boWI7mvTJ1nO/nwr7atFK80dM
LwNMKOOL5hThH/dX8fY+FQMCWtQhIKADscdcSLPo5QFY8ZU5SltX0SvnAsw5fxpaqXozRWv3LM14
ICtpVv1NHVQN8ECuTm7Ugw3EKAA+YK7RdtgLtjgFOMGqtDO/G7HjahOt8tdZr11jSpa3Tug0aKPr
Z4ZtB1+V0Ek+SD2di2+PaemKHrqirWc++oUJXlvh9HlVrI7GC/CI+6t8OBRFKRCbsDvIy7ZftSkh
Ki8TQ0WtHF27Dm+b0VaHt53R5r8fbMDpCEVRQXa66cwnhTbqWikx1Ng4bhWu9kVqmtmryvasxHGT
4pL9CCE7QL2IOvN8284qKlIBTgozhF8Kx5ejzLjWaJR7xug4P02jmWm/IpvaCpgCUlJnT6KjRQWW
LQS6eEZQjNgOTyrP45MHud8i+OtiAYhqay2rnlKHw0kx5+CuBVAK2kG0BggCuwi+WmncFMaQYwI+
yvDH2vpTHuIUV4Vt+aAUWn69v1+OzgPVUrI/EzwL5Zbt1LSBwoiZzbmfRWr9VFgYrWP/WF7Q+aF9
phSFm+IzdBJ6xCR2l64w9/7voLtLN1mKdWxR0PTnUEN1ayjy5RNMbvNalZn1mGlafHEyTNrcWVez
b/cnfDg2JSwAFyAUAEhuJ2wr89KP6spzZe6157WUe5fM0PDkTotx6Rp+ZE6pPA2zeQbXO9pElIuF
FC5qrYBMtgM7S1naUpLkvtyv0cPCu/cL1NvII1ydAUAPhyJb+3VNCpmm7VBUs/KylsscQoHyYS1k
61M1WpO3DnJ4UqE4GklzQMjyNhFy/btJsWg4Dq5m5oOoS7y1W6VgmoFjprPVXn7/w0EZhfhOsgcO
cXcySmqBqSkTbtAHLR+XIm0xZMuLj5iQSlethrPMJSl5sdrOX+6PfHRzCeMhisZ0m+DN7RJgM+El
b00GkW6VFF91Uu3StHL3aC9m7A3tvMSuldhfxyauWlcVjfSRutrJM//opNIqh19FWODW3s1/CZNM
1Ewyv9dT53FQYxT69DL2mrz8odjoZNO/OZNxu3l/EncFvIQWEXk/M99upDpRixFLWMZMIH/Oejd8
QPDHPimmHR1JKCloFok6BozP7Sg9fPs57hys39CUeYdDnXS1lzm8cFt+t0KjXr2mt+q3i4mGxcmi
Hl0scPRgdNHF4Q7bTXAqR/SL2iL39VFta0/vkymYuyx6MIys/Zr2tf3DdqI5dlu7WLxutWXp5Bcc
BXxec6j3Ck0PspLd5IesiVEezXyTS87j+Qw0JB5Sf5Kp3qTl/3e02phJvzaPPTqx4gYle0dZgWr+
drwkN2maSoxnpEbu2Yuz+kpjppfYac/MVY+mBvmHRz/VIY7tbqi0na0uqTTSHidRXaeyTYj8YfeQ
m+USTN2qn+yj26kRX4V0J60yKov7Hr6pt8oaRlHmj/P0MWq74amXSTTz0Gze348IRyMBwBCTQiOJ
OvB2EXOh7OXoXeYXaT1cJ5nDDjx+vBTtqJ/sj1vJAIHz4C9a0OLG3Mc9pyt1CsEFGauUzN/ULhsb
Vx8SFKfablo/LXTy/p7mfPY6Z0guiWkMaIuVpotLKz9omqqTaHgbh/gxQh2VkAj3co8izGXJ0vs1
Iw5LSf65Kg18NHOj0x/MiXIV/qt19yUa6vLMQPFwXCosyAzb4Av2vd1BpdHfj2nmo376c5akJABu
YL0ZDMrgvLYX3JAN7dPvf2d4G5gRCNG/G4i9Q79LLxpMKfVJyWEKTtnFSif5ZdHw0fgXQ3GrIZBH
FOCdtN1S6zRE/E/5zC2QxothY+XpVI2JgUl75jt1ey5V8Bko53BjC0j/LuR0CI8ag85QE1aL7pjB
dO/Jcf0miuQH0Gbq4+9PTdxaQGvAgoLX3E6tTcxBLfOG01Ia72K7rTzu8vJi9/F6MtLRzHgosDsE
QvPmvlrKRMO1lZnlZiIEiSArrE0RuXOSdJ/6fCpPIHTil28TWYELIWuGhsGrcv/RdHWJJKuyUt9U
muYyWlL3rrFb9cPvrx9QFyH1L5js+668olbU+Isa58MuHF0qH2ZgZLS5BmJOcH+oowm9HkoEvlfV
xTLRe0wcGcquMuVd1ofpFfXu8ST/PzrKvKNoPgLih6++y8FnrkIlwvQGpbBsfnbK3n4JW6REjXEO
/7JKCM51f9qMP9gbwl5EaK8QtzjO26lFXVnIXPeJTwft7zCkdFOs2PPSkMGzK5TPmrsHK/lLYBtE
KY9+xGW2w4VIUWE4qCeoADTdpYvN+T28qN/zO0MTDBTZr0IY2T7Niv0GbB210OOGUYaiHltXSsPK
a1AT/j7H0vwWdOlZR+Lg5oOMQF2BTJSTtq+FIb1nM6Im9uLcetC+DM+MY8td0lPRkaOhuPAoLFDP
5Pbbhal6brMo6/lgeVi0PoYP3WUpuWzAjJz1sI4uWVHHhEdFrkK2u3sxaXEG15ug6+e43bvYlig/
lVDSSzdMhLZKLlxicCbAu9eRr9FUqB76J/m1HMrSmwpz+HH/GB5NXUARMI3nZ1Hx2G4eHab5ZEht
giK7lLxT1jx8IeihUCRHZ8DHg7No0R6lU0mbEjLo7lh0mF6ZxVon0FLBW2pW0wLAGYBa4wM8IlCk
hEGVOevD706Q2wdQABgjdAfQNNtOMFZp49lyBtPq/3F2XjtyG90WfiICzOGWze6eIMnSaGRJviEc
mTOL6enPV7r4j8gmmhgBtmHAsKqLtWvXDmuv1SbeWZ9E62cTDsFKk/QgRb299wZDxGDCmHynC7wV
eADH79RqliRBgZS9n3TNcAalhk5LxUy/p9VHXDm3Fx/InqysUuxjk9s8jZlgoGE9bPrL0sZfqfUW
Z2YFleubPyBVInIlLgft5S2MQ2STnTPVHgdTPxpB0aQNTFkd8joIv/j3l9rbEFOrJGYwVt1StY8l
dHOlpkRobpsKSDdmkkfK/MH9VaRJr59SVqAqzNA5Vog1ry0CslHagkM8BSWEVJ/U1ksvtgXrVEtu
eM3433wnUspPXTMfIWJ2DIRHnOoi0ZBsOW3SFGbMnclDMTbgBUbGpffEpTO6+d9ySZGKKLP5wPZ3
16Ns+mO8giuwifQQXAo7q2e9sC1mYFNVfipUET16ejNf7Zzp3YMDvL3iJA9EevRfoWvkDNefNq+R
l08LIuQubcJrzaAu7KaLfgoTyOZpVplPRiLSg6Blb1EmU/FhZPZQjG0iiSEziMynaQqYkS/Peiac
s9Ohb6XZQnmHAnv1KUHT7CCwuPWbEhD8/4vKT/9T+KLqLRgJABB0Qu3wVDWL+0wTajy1fR693LfX
3f0RpsPsz824GUTus7wdhxp7RRR3/kvTRjQz3EQpL4k+I09fYEpl5bx5ZIw8kOlDrjy1aHhdN0dp
QilUTXE+BZnFkApdtzmY4CBnBCn1qO9Z7tvdDOsRoiEeIBP5zSnWYvEQzCqnIHXm5kSo059NOChP
o5M6l/sfdMcBkNr9oAGk78VbtD67MFS6oRL1FHT0bp4XmBXObWgwaJSmqaY9wISjXENNLd9Xxhge
rL3j4mjvyW4YZRiKIhu7gVE9FY23jLx34+eu9+bfpsZMX+9vcMc40U9m3hh2JmKNbTmEqEkr0W4d
AxEbkmBRJFee9zrIkrk5yEt2jJMJP3qW0rFBOLAJZ7wky+bKw3u6Jd35NhsWKpJq+VRY9PvyOu1+
V4ohP1h0Z3/QG1DCk35U48FdH+CsKgulmWQMbG/y/LjM1QCC9e4hdcbOv/8p5XmsHwvmtxkOZyyd
8gucCuulbKsLNW9kxB+LTP5QAMGdTAakXqjiFUFK4f+gsrS7HkhNkDiAj6h+rNebQVzUY0s8ZM6W
+1TkU/I+zqOaIeMpKv5qPFEcLHhrkGyQ3qxkaSNp3nacOjduxklbhkBrUUaJmqF/TpjHO3iJdlaB
d04CjCQhEGQY623F8ZIZeqOIAINlnhkYxBPiROWBU975eBRtmF8EioNVbgtGy2B0QuNVDYbYGA0i
6nG4hmOUfVVakTwvWhseVAF2tiXnoyQ7BPUp3tn1tiprrBKauiLwKlO91s6gnOPjyfrbO0bYSiMC
ehy5zhadvLh61nj2IoLe6pKPUduHT0o7J3jmUaOcLJyPkJi0Bye29y1hnSBMgcpJppbrrSWJIohX
LAGmqXD/gvk3P0XMwzzEM1zb6TAdkdzc3mkyMOqOkqKTmYAtTLPzGoa96mJABKqYznqcNE+ticFQ
vT0ifdw5NforIJuotzGJuUX9zCL1lq4vMflyaJ6a1NCuWUxKct9z7GyIWwwcjEtMDXH7oC1WqrSu
xoamMM8/6mnbn1OzQlkwPqJWvV0JvAgYa6bogcmYW59Bsyp2+rQiFnHV9jezU61XrygW3U/GxosP
tnU7TCmHeH6cElTJuODN6wnZ1pCgmDcFIomrAQLwUsLyl8R1fMgsSK8WuiwPIirm4WoR08DzMycW
/FFlqpLC1qqV+yGKxH/3i2J1p8zrqy/jOM9/K26XvM6xOfxN3OoB1GvgQXuYKTEbfj7qxhLcP6Db
a8XwHwUG+DEkUcYWJTIwzJAZUdIHSUS9xo+novqS0TaK/AKKEh9mdSavvPHgXt3yHVCgpDrEIAH0
rJj85vHy8LhdEdd9MDDV9XUKFwXe48FatHMtxNxfEzHaF1Nq617akYlzew6N/xSnrW1/yWLTO3Bh
t/cc4m1yRwnhgFh9q9M9xaD/RzoMMI53yXNHpnyeozw/GUPWP2eJEx28N3vr0ZMGNUJrHJuVl/On
wNlE4j3T0p7gq7D0UwEz7tlrmLyNwU76AtWsgzfh9rJT5kaHnKwEB3PzoHYDbZWcQcggcZIGrEPL
DSyzo2h5bxXpKunY0nPHVa93hfgnEG3AmMFQpt61Qv72QkuqPbDY24suqYgkpSEPNvHIJjgYllar
IqRlg0h3kzN1t/aTGTaZr3IH34wOkUsRo8LfRSN4iyFIZ4DsudcQ/qMphtp0Mf5ROAixEpJPD3ZY
Rb/fv4x7W4ObAsol2C4lN/r6A9ZqYTC+RFxcm5N7aqElT329rGAqM+z877evJQMRzI/iPSWb9Vqd
UgsMBoKquTPjZ16/8EzxKXs/KHN5pCq142QwCGJVqdVEoLDZVztNJZ4gInlThfqgTJ7jh3pc+TUg
pMdmtqaTTpp+vr/BHRgBFCYEx7BR8zCALF/vMNSayetV6aOnRoBWTOLPRTaKU1xyv9zZEg8zDGGP
Oupwp65Rl0s3D9q3+z9CrrGOnCXyjvotmC0oWrdQhsmLvGXJOVHRCDj7Rkk9wlMwun/dX2fPcgiU
oeqSE2kw5K336uaOI5KRdWDeTIOClqKf126Nbmw9HXzXPd8F0RDr8MySpm6Wopcwj8ocwmzGPfRT
qOQudQqPQeq2z3Y2Dt/v70za4eYLElXCEyMDPwMo4Xpny5QlaMbKPLW0NPRCAWuKxKsbf1gW7WHu
YSSMY+H5g7Ec8aztmK2MwchA8ADseBP9AdTQ9KLNCCmiJUNB3Mjhi0iADRh6r3yjW1j6k1NP1/sb
3jnK1aqb72vk0bwsIzUHA/Kfh8zN52ctiqZT7YkjQpf9DcpKtOQOxWzW35ZNK406498mNUouk2nP
oFoqyhuC5xjp9PHZzbQjsQv5h24PVEJSgRXTXbe2kEknrCYoOTSo/zIVpuiojT6E4/J2aDavK01J
GVyRLGy5SfNpVGGSTXjxvOhbn6fOS7444aU1hH40dvoj/d3uiFIfdW9iKbQQ5Wf+6TWHvCBc+gqw
jN25xW9WnIvHIQpNUMRJ9UGbJuWffm77QO+c7gli6OrFGLN+OeEcspdkWOJPemj/E8VmeCLc6P6j
4UoJNrfmwHMjcdRy3DtzRunI0+h+I/G1KYeG0Qg1Yc3zqceLpJaCHTxvQVimehI+iML0zrScjNf7
Nn27KCVm/KCKN6bzsTW00e6tPnMcuKvUOpn9xs3qT2qpNqNPwT75qC2zqz0Kxn2igxf89jJRjpET
TJRE0YHYohiGwQAyMlP87Wfbvix94z2T3ef+MoThm/0iS8kZPiid6SJt6artXg3tacJRpbNSMrfr
DHWgtKP9m6VUTednnWFf73/V3c3JPBFwCOCYLQm5qjQthC2CZ7W3xiBJPPtSIKLhJ3qrHQTst16Y
zdFXhbgHSDl2szHxUOipWWI1Re+Yl15fsn8zpXR/Q6a3O9cDg35WzxCoqmZHEP3b54aVcU805yie
UDtZr2xERtPYHhd5rpfp5GVT+K4qeN7icITZoMzq9vP9r7q7IApLtK6peAFZXS9I6NrMXiJjZddp
nh1G+Py8SqtT0U76JU4AB99fTz5ga+/hwhpKBwtZFpnBbj5tZGrCDGuccIEG+lPSGuOTp8G/MyP3
FEDPlH+uAHNcq6FefHNp/3zz6qYj6+kGPwAY9CaRjfS8EfQEyf9sk75ylFC09Y3CxXF5bX/KmO+4
MGJWvk8T0Z81vTlCre0Y8eoHbB/ZsVG0YnT6oG9o4tEeAUPSF8O7zpqOBp1uXx4iCVpX/F4ArXSf
1yc7aZnjoSgkArSuuwAOSGhN3f4IibC3IbwdF5JKIqywW4MdR8uuh0YEjU3LPpxxNHMokIFH++d0
//B2TFV2PmlNEKNIqvX1hhL+Y62ZQgRqhkRqqJmZX46QE9ZzoZ5i5ZBDam9rjBISLbAzAr1NLDaU
7VRbtSoCK4vKB1fBkcZ9tbyvQWoebO2Wj5oCC1kHhBz0AZGl2tqFIbugrS7A/DGufIonu8pOodks
pU9Py1t8xH+tCzLLc3mddRUZ8RjCnd9cEVsFrTYBtxBwCU2cKTFXn7M5tN/pZtZkB45x95NI1UZI
9wzK4/K///T203KjEJT3ItCTvn0QA5RUUxu/JlHufb5/2Ds1E+JCdMLgEwAOSJV6vdQ0uJHXaHwR
taq7S9tViNIpVHPrNq3PTRt/ThmVuqKXM3FtVffkwpT7xLRWe3A0O1bH7yB0oNRGArB9dpqZCVyR
YwWVyL0Il7FYfq5jbGS1BqOKkfPm5IYnzuYDE/0Tqm4bqrGeDHWRRmMwxYl4dNyBUuUwUG+zQuVg
bzvOmJkBoOd4CjLGbadDLSrwePM4BKVtIEHAeNjjkhZpgMZIHzBVmDBOoA4PzRIvgVEkR6DLHWui
xE0hjrVlFrcxemEzRZtULo2WJFKf3Nz4q0B15/ehPbxfO76Q9A38IxeMIvAWid1AyVKqSQhrc1kb
Z9Fn9esSNskBF8DufsCYU19GOIlm8NpkrSY3Y3LRIWinYnlKl3E8x3miUS9V6oOT24lQKNPAfsGo
C/jubfjVOF5Z0HwZAsuOiy9i6cqnPPSMF03PdH+o0aQqE23yi958e0EKfDdVFEpSGig7b+MCHAWL
Amw+BEXeaAHTNoS5TZWe57g3DmKFXR/A+IdkhQHJg9Nff1DIjEXXWzT92t5rLqpWRNeiTKvzlMWf
+8rKPg6W3r/DFxXBYC+ZLzy3ugpyoYOvvecDiKiZLWdMGZjkxhdpwnUbt8rHoJphxPPzpaPVpGr5
9DUuTbDS8Qxf2H3/t5NDAIRmdJgBStq6xuZumLNu50tKP9dr+oRm/2CgSGU7z+6Mvs6E9NhJCeGH
ur/o3jWRB0sPHHpVEuX1956ZIhS6BZ1KS9bk5/akvBhzlX68v8reNSGolgZEFMYQ+XoVJzUSy2yR
vzP6yDqH4VD5y5w1Hya9Ohou3/2K2A3PCIUiMA3rpbxoTgWSXkOAqjGkiVrIdG0ihuoMCeS//VQM
X3LVPEr59/bHewWIAotxebvWi5qFZgm7qsZAUcYJoxRdFajC1j+I3DoSW9jbIDVuFeuUDYZtyy5v
l1Af4xmXow2x+2hbfZK8NDBGW1+MSb5SUQU7rqWP+VFTaO9OADylDIBL4/XYhJfjMptmD8dCUKsQ
0kfE70E9dOIiEm08Ayc8Iuc4Wm8TuodaOBk1sudBUvdpoDZDfM6btrqos+deosE4YhHbO0UGWQAR
8g95nOtTnBVE68VcDYECfO0rWnuoYovQFGeUwJODBsnRWhszNSYm/zMdBADoE/08zpb3VM7Uv6o5
PoLn7y5FmZiuMpxUdA/X24p6o4EVkt6/URfWl16gvxIPhXqeFPvt43s0dwFr0HGT6fS2GpENnjJW
OrZZKa13hc3OveotAACP63G571L2HBeklygjEkOT9WyMgwfILS19GAJmqEztXPI9BzmAcOSV94yQ
RABrh5UJ3PXGdcVZQpHddAlKTTv5ZCq5TUPBSp9qx4w6+IOXo/u9d1xStZUxSNJWZp3Wx+UiDA9X
TQRWlgjtotrCvDQlQmzhJPS3x/bkcJI+BSzF7YwITd2o1JeQQFedy3OGWugrhiEoB1jpwVJ7xwUw
l+4IRVGSxs1nbENXRwA4GQIvHLrHkrTus6IcqhPsfjtg5DbPKA3fLU5JUroTWMZ4qGicH1K7QPnK
HgSvzaQf9eP3/DAAs/+ttTmn3qgMN3XALkA0kF+ZYnKfHWVy/+xzZjoVNXaClKmyX7B6WnUQLIAs
p8opg8SfsrE8rftGpLgoqhrVv4XWMrwV9W54EBXsGv2PCVw50wzSZr3MYEbc7hjDQCQc4KGWR+aT
G5lc4g4F+IBX6YgdaffkmMOSWA2JQd68LS0QryqaaxKDoTND36it+GnuW4V8T8PV+/edx+5qAAIg
pYSjCCHu9f7MIRIWYp+gNqrBfm970aNoJinYI/55+0J8P11mkfC6bc0+1FJHUxixC+xIpQLkzs4D
MiBf4qFSDmDpe+kB+QdpJJk6PPabEMRemtYuEz5gjabVV2WCWMCp9EzSXifnoe9Vv5yU/LRM+df7
W9T2jEWGyUg1QnnDzVt/zMj2lKwYybQg0V6e7RGV78qaq2sqBkjehWJd88KcPjb1kHyDPil8bvU0
WU5QdWfnKq66q51Gxh9qKAr7XW7H5b/CGOb/7v/IvQOXqtAyaqFfuTVoyMfrVPN4Az11tD6n8Qi4
Nleif7whPVIs2fsc9GUAWYCXlF2I9eewSuZSG4eHqQw9SGnxERe7m6H214E+IN91NFO9tzWJbCHa
BZgA4nS9Xl9qCc/JxPOezZCJlXb61ZQE6FXv/koiyEAhbTOZf8JyuV6KmxvTnmRrdpMiw4DyU/sV
Ku3BPiU1EiKnt5+ZfC5c2ICY7tqmYFHFpEc7a0PQ1Kb+BAdB/9BZ1ncZyxystHdkYOBk6gVmBbTp
el+2oip2noU9MLSoA3aBfjW4wxpEhAcPXRtF2ptlnQldKGxSOQCtRdKwcXeD2fSukaQC8jJTeYxy
HRLocogXLmkfHiRfe08vzHOQHFA8kOnJenck9E41m6xVDebwkmV2rwSkhINz8BV31pFdVibHmGCk
JbV5mxy9m8sCgtrAGo340Srm5pyHTfH9vlXsrgIOABQOudZNd5WBnmJAdVgEiojC5VxEbvhqA7Wu
3x6w0Aj6/3U2tk4VB2Bizm5AZk3+7E41yK04OWjf3YpF0PWHBe2HjdPE3eYcluklg4YKbFDrRjw/
2Xk1aX5V57ilocmzb2qfVH+Oc9WKB6PKNRISETNsbwIq+RMxK904q7PVPWpqpMRw9Dh65re6O/Q+
I1r9H27hRR+jSDQf+qTM9UCUkGzhk/Iy+jC0WSm94GwM/hCWxnISTNFmVBpS89HtyCbObZUtr+2c
t+HBx925cHLYD44YchIKZ5sqz2iPAMdMZHwj14U0oEjmz4ZdDQ9mlZaw889H0017RkNEyHH+AJNv
+whZWJpeDRtE0Fmh92k2WvMR3IVxFLrvbothCmZGiNs52fVNY/44GeOchz6sTfeCR0tfidfUQHHd
4TlKkji4fxd2XL+cpqDxTPWR5G7j+hc6iovR8xkLBc6yNi2bB6MZUCotJ/PgxPa+oOSvpOEDEwIh
6HprIqekgvZ1j51mFtWvIvtq0A8+CGL2VpH1f8nHKaf4Nh+wVvRBV6KSZl2jKt9AlI6pP1IaP/hu
O8gpDsmixYMPJojePmSW12dmp7s9bNOJUAPbnaKP6FIZkMYKlGo+NG0Xje/Htuw/o9Y+/5XatqKd
TS1D2OT+Ee7tmJCNcg6qRowebG6CNrXVEsa07EIznf0l0vSHTujqQbVhzzChfwOgJUcpGIlbn14z
qpMaLsihu1TBvkdWUT1MU1Pi1/p88t1MHDhp6eo3LV8IfLjXRKTyXzbnmE1RlneG0gVA2amKNYMx
x9eeRBQAbmKU04k2V5K9eKni5j6sf9Nf97/q3sWggIqDoZ/CM7EJSecubzsNcdvASUYlQ09HcZ4M
J7M+MI0+H5zg7lq8eQ7ofZLpLadNbCmuqSgDSN8c56s4igOVMhT+ta3XB3a7e4xElXJonzLclmgh
R+XazEarD6re7B8zM2sZvLMXNHVr8WhJzuNf+IyAd2F/Ay1Aj2NtNi3lYMJZ/IvZDeFzXCkGojme
9mTE2lF3Y29rNJWlHDrVIyA066UG+In6AbYAxoY76yqGOT3FtZNcnC7sf1dY/yBY2Ws0MMVLkUDW
Cpjl3ZjoMDgjzKZMPhR0d07FIFzP76fpuZ7KJfLHopu+lIs5/10XpqihbI/sKyiH6JNtZGX5C9/5
59+yuZ5EtJ0ZUYUPBr4NNPhMbEIUbEGDEkfXtx8p/g6Iyw++hC34I46NobEHhmdgahNogJUamM20
uzTtZJ7vL7Xn2uAAlvdPCn5tH3lNHVPI0ch941nJTpmuj+8ovKrf7q+y10cHJy1JGCinSCjUxnJc
s+0mZcKDtpVjI5mWx5cpV6sAuD8zxrY7vrOMtHoXl6DxusaacbOhmPpLmwmHEQYKLVeg3tVrGVrW
Y0++fBB/36ojEwkAjgUgDNknNr55pnVIE0vYxQSTZG3/b7WkzntTnefpWnKPr3XdIYZcZE43XHU9
a1+B43vfYtPILojupn8mtaEV0OJOrnFwQHuei54lmaPG+ZA/rr9cWcMQpFHyBnnaOsmpGUP3AUim
9UfHYO0vmLikBCA34KUDFrleq00FTA/TTHIQpeJz5Mz/ImnlPTZJYn66bxA7u2KSCZgw3APMvG0v
dhUrcUfzBGJVPJpJsDsaHaJnhGwMB8B/f7CxnacOUmgmuXEktGW3Y6YmVK7j4DJmlIau6dsC3vTS
HB1/bOryPTBe/ZJk6nd9GruD1GF3n5K9jTo7L/sWhuN0FaOhOZNHlCFHQCRWcW5grbyqg3vErrAX
L1Fll5hoEiK4yzenVzKUNBtaw1UujeShmQXqUk4tfC9FuVjpXeekhd34KVJwIsqYoChgzG9WaWJl
WpQM9MLrRnawddgh4Ka4p7UlhKdBL2b/SZutPHeQW/zKkZKMgceQOhNbVd0qFNTaJ0ppJTp8g89g
l/vkjcigqHGb+TDM6o8e8tCXvlKLg2dJXrlN4ETI9L+lt+BVl4EM2v/Qw9d6136bVDrNNrohn+Ev
KJ/GKfE+dWlxBPHZcdQEnnScuSykLtu72YVerBQFmJChG0YfBg39OWR66SCD2Hnh5aQCfSiqA1KH
Ze0BjEpUTSORJ2JMla9RnFbpqTF758MyzjSjBJOiB+e4uy/OT6owsrNt+KKqSSfCTuVjmvG8+IXX
qpWvx57579s9DoPK/1tnE7swAhijikxxkbZGfRmnIjxPle6ejNpNDli9drekA91BmISkbxts5lq0
RKol6HrBchikSCKcmKE+KinuWSF8qrDFYIoIhmwqRrYBG2WdyqMyieEjPZRxrTmdxdw2QUzG8lDM
9tFw1Z4/I6SlDMdcNDQPm0Vdu4J9U/wo0VblkzpDUN1b6IkhihAf3LJdU5SlAHDMkFFu82ZtAQvR
9zSj7Apu8xJJZM1fXJwaA3R5EJVd9/kXLERSDhkEAqD29bXtjy680NFEKGQ0RgFT7GCe0mLqXwzE
MB9/ZSnCLpIRIMXbESttXlxllo02rcsy5njnKmjc1D07lXE0iL13YqhQwZzO39Se5dP4UzPKbGGG
1xTprJqq+V00S/QHEh3Wu7HUwtf7u9qzexmly5lvCEe2ryz5ee+IUbaH1NR9ZSQ6/12Bi+DALnY3
RGGLlBWyN5Ly9YZ6VWFepOeZoyynXFDraPwxa+uHsVSP3pg9E2REBFQy3A3wMW4sIkJ1ZNJcXu86
F9EF7nTlIW/T7HUxRHuBdis8cBx7V5reP5uSnDR8xvXWWkbLI9QHiEHTuT57TpZ8iKNp8gU9Kx9x
WeEr9hL+df/U9r4n50V5E2gRYcom8LVTpa4nNE+CqMjcV8b2R1S+Rf0cjjCk319qLwz7aaltskFe
DPS1po6qunExXZI4UT7klaPUvj3G3snpreI9MplgHnF3XnB/8b3D5N2EmpSQgRr4xm6WOk3MWqGI
I3WA3pNJ/pZbrRqo+ry8T/T4SEx97zKA1GJqQJZywKuvz1JH8hCW1xGYt6ky8WNaqKV36hFN0+7h
kbXJATE85Tbma5BraoqMmpGVLNEZWbPyPMZ1Q+k57A7u3Z5xYpSSb446AyCx9YbiEGImZDBJShcx
g76Z5zOK1KXft5Z+MTIDqY4Yvun7h7b7FYGk0f8A0AQcdr1ophd6GnXUAAHlZde6R1uCOY+jltne
KvhhbJ96I3iOjWmEsHoYdpIDn56KGoAAojFzHxbn+3vZOytCVYhIgJSTBksD/ckTTwuDtdaA9acQ
b35NUip7TOrMke9k9hEqa3dHUkRMtsvonW+sj2K0kwubYoVTu9YltaqCcRn3aIpr70oRkOIeDWaT
iULWO5L67GksVKZ+lL6HPt2U0YBVXOsiKx4dp4qC+19wrx5EKEAJUiIQWHPzmNGkU4FUMAuJCDLo
y2TxrrmS2O9MZYnPY4gsubHU1qVZUsXvM7s8ke6F10Wf36wKL3lhmMakygfvG42h9c5n1Ytsp5hp
06Bn9s4w8/RUAGJBzgxtiSgplW95FlkHwfmeAcFUJjVCEC0G7r9eVJ3rMCzsYQzMvFLeD6pgFKFx
kxc3Bfl//0vv2Q9NT4mKgBvhVh49CWfXG5lYi6fWu0Rel30Z0US93l9lb0PQSxFvQQlISLnZkEYV
yNAmhpzqUFf8UkujYFZc4ljF+4UpNYZumFLDfCStycaRVC1uEcVu5uLsPvRTK6z8RguH13we54P+
yI6jpFNASxxUDgSd27p6l3XUvzxJEhZb9sVIu9Kf83q8wH/WMq3guCc6rkcEhDtPqxTqJMGBj18K
DqxtYwhFkrtaj0EaSvqHnrrGQ9UO4mR0bfYfvbSFwc/kkxcK4+3gelp2AAlpXJP5b5vkNciGES7s
MRiUhCEtKLROVVrXJ5K6P+9by41NUiySc41yEAe25G10ZA8IodOeqyFLzrvT3DHEX9FQfbm/yo1P
k6vwxnFyoI5o+qw/ZJw1JUX6nFUGMT7ZoGY+lKiAXIgTX+JBeTN9uVwOrgVmyjEYMrn1clFujO1Q
J3VQxa57VVTRBspgpmitasZbbxtzMkQJ8EvhQXgZNm+CPtOkDKu+DhpvEk+mVyxBN6fFM0RaRzG6
/KNWFRJJ/8cXYWKK9BSe0fWu1D4qnCIiDjHsUcpE1JbvtHYGlaviPYQgeH2IWZrHmvK2P3rTm2n6
5PKkh/CbMidGgXG9fAFzV5V0AHsKuIzOVMqal7qQY6NEZUFbNtXJbOejUOXGmclF6YdKfD4PwnbP
tdqiGFZETSCljE4dE+aXSkGy00jC6HLfRneXIv0GrEbRG/NZ789eeHg7y6gDZ3GWa5fqOBebuL1u
nfngIbhxZuyKEAIaScriUm9nvZSUprITfawDXjy19dHj6b7rtEInP6pN5VNl9NYnxi7iL/d3uHPX
ARRJMIBMKEG+rpdt+CntGGl1MGkV9AMzj14SVf0vfEe5LfIeHnHg0OtVRmuKyIKxk3Loy6thKXrg
Jq7m92PknX9hQxIGgAujRLrVqo1mR/HMkA3pqlO/GAWXlMKaDZPQ/XX2TIPSE/BMXjso0bdb6il1
x7lZw92VFGe3Sf+bhBcHxeAddY72VpLDd/DxsSFq+euPB4Wwp1AxqQJbW9wHF0SK36Se+m5Irfqt
bwxGSIeKMwLaIPGg66UijEQZHYokVp2MfjWM6tVdJh7Tzswf73+/HfdPB4RZdoyCGZjtJCUmkAzw
k5dBVNmi8bs5V9P3ujOOj4AN3EHyUWTFwZntrUl3ADgX1cLbRjzib0bCDtE37cbknKCh5KfdtPga
WtjX0nWPmuF7d/rn9TaxwpSHnOaA9KclNF7ruldO6aTPj64IDWgY4vhaN9kRi5E0h+2TQFkD69d4
8m4kSErea6tTmzLQlbI8Ux9XTznVledpcm3JsF34Y646hJpudDImWz+4f7d7ZlpU6oOQSjLm7mz2
7CRWa9ctfqyES+wxjxYjGHsmO4Yo7z+r2dg8OjoX5r4x3V4ROaJKzYF0mWm5Lbudp48m/RgYGPin
4S9LqTxN5BS+DgXEm10ZNstf1DdgUWK59RURFQEaFt0w/jdZv3fDNPuTFRafi9apD67IbauUCQuN
CRK6dyAqGDher5Vadq4s7CyAIrxP0JLo3NQvlSr7nk9lxdwfSsCnpiui/iQmrXsPnpwnN2PATOfF
ipLvdpjBmuCagF8PrtLtu0GCLaU0fgy4uNvr2wwV5RDT5jMoRvo5pVp3UtFS+XL/XG8vLB0ngBCw
KlEugDRq/QEQhOzz2CW8SVVd9bNEsfzIGbxXkdXf9LF3D5qIe5tiQXJ2qgYAo6WZ/VQ4WGa7NRtK
noFr9+alZdC7+Q3hcftoWGJvW3JMlolOWEpuyp0UvMsFw2kYMW5gFuvjHFSObUd+6XXRh04oRyX+
HyHn2ilQGyNJkmOAAD226GHImlRqcFitm8bR4xRN1QePpPC1VxivQZSxNl+dOWRCMByc7n0oPPE9
s70uCDOv+pqWrv3c9ZH7rA4l+ZzhNeNj3cQmKrlp9JLXWhJoRXMIuJHmffOjEcaVRVroG7bjHU5I
wmyYScuQbV86vuJl6qcGxe8nA1HND57Tq+9Kaza+zZriHaSWeycEQkFC0Ij8oG9dW8IMmdbkDgZx
dW/+J6bI++AtTXlOXPP3FmDvUXVxbzlgRczW0nmUyOT1ckaZeKHaJl0wo0D0T6lY04NA3QKOB8P1
Yek5qu/s+MsfDGUOzpIIZlvaT0rbLPtBaSHg0IcPcd9qPlVU87F2x6O24857wFIyxSP8lzDv9dZU
M+7VDBEcwKbtsFzcRtTnUiVBeIoaLnBudG7QgQY9qPDfVrAg8UJAg5cI6jJqRxvf2VZIyrYZoP8F
xVSIrtIOiTUtHFs/zaPwS6zU80uliipIxzBs0LX0uunZMma39lszyo+4029fZX4OdNGy1ysfiE3l
s+zC3O0qvQ3UUYhvqTChTXeL6V2rjfElpen2PXamKr9U+pi8zGUmLvc96c5d4q3Cg6rUXum6SQv8
ybV53RIyZ9114Pfn7FuNsobvxEn82DhKdHKTdHmdazE+1JVz1IvYsTWpr052ylnwRG8yDOYFLa2f
RBfUruIEjT1GH3U1ip9BMOSf7m9ydymqM7S3ZdlyC+HpGYSmo1JB9lKiVVwskekLQHunIgHPfX+p
nRtL7Ucyy7iyTrptmlZCYyQfso1AqAjPXBelHXueZsvJfK2fi3Onx0d57/0lwU6tj9BNDXSXIPNE
I9mhb2q7YUJyaNnKKVmU+d3QWdMBUHbve/7/JsEprFdsHHtOFSVsAaYvSxDZLf2ifl7eWRkgol/4
nvKy0g/+wXG1XmpUOi0JzawLPFLC92WlJx+WoVYQoZ4TpoVyz/54f8G9C4GECBVuclJ802ZvdWzX
6pJAVxrrIvHDqqwevSH5N9GT9iMTz/OT01neB0gPjgZ5doIMKhegrWD8YPzY2ATIUBp0nZG0bRCK
zL6S5LQnaLTenjQygEZBRoKDZJN943bnphCGTdYdRGr9Z1Xmy3tD00KmM+f+fP9D7hgJOn00USl4
wcaxLYh2XV0t0UBSZYdoSUK91wTjiCoEBLdHyNAdJ0oYxLbo8jGBvO3mm7Omd8Aoi6A1DNGdJi1t
nlvBpB8MQEr35MKZ9Xs8jOVTaZbZu1QAsLu/11vol+xbsT71LhJkLv/aTBfXGZxSohb4wyfEe8d/
hoGiXqNU5rU1qNtose2eIyIiv+xt70rYbh78hh03QBeaBJawhN9wQyCWqvPUJ4i0m8WYX+zUHH8b
Gw9Q8nROCi9/uL/jHWv9UcRktpyrAjZyvWGIz7spzNgwXBXxc17Z8ZdBdMnBKjuXkVV+1KBUi7R7
80bkQosdghD2hFjw90HNbN8ziua959T1c4bEwQtRTE0cuBz5nT2TIshjvBxnAMnVNtCb3DkeW5WS
QKRZD3Fbu0GZ0l+KknR86JJOodGm6cG0GNXFcaf89/ufd+8wmSymwyWbbNQz159XT7NcTsdgT5qx
4HKcbw0h8iUX7n+qEusHTnbvqtL+wd+BXSSw3RwmGB8zLhOcwoLZTH7Vld2TXgJ+WGgCHJjp7ZHS
j2cVOjA6gdh2DrZyvTYdGojXvDGcP8W2FZ4KRDN88HzWFZL2mu5dyLRTyA+5/01vMdCE0cCYKH/A
DfR/lF3HbuW4tv0iAUpUmFInOGeXXTUhKpKiKImkRIri17917uh2N/Aad1aAXT62xLD32iuAhvq3
d2oYX5zgejnUhCPSbxCkP+YusThokfitaLrn5VUdN3JUjW2a414v6rSgtRlOwyxKmq7GSirdUOc0
FGI5+HJbv//LL3l51n9tbsD7BVKByHMAiCiP/vrmm4rLud/gE2oD32/zeLmJ3DBTt4YJflfNeher
F8z5Dy0vN0HTUJGrvrD/M7kNzwoMHzgaXdTmmIz89deAk0SlIYmD29VcVNdr4r9yiNqPuy/VKYPL
6VGy+G/Q6T8XPVTZF43IxY4KGpzL1/+rFuUxn3vOFuiakD0jj0kMPqMKjpnpect2eD+2q93l+f9/
4P9c+6h9S4ztQPjBFO3vHR3oZnWhHHpuh6yRDsNI3gVfscdFKvIvMMJ/aAx/fbc12lX0FRdvbwxG
/vZu3Y4t0Y5wnmLJWk4nVhS+pQNmXVj+Wmw3aw//8TOSIA2a6Q0smc5PVfgRbeKLY1tIeLmkkTT3
jbN27JLa+a9bbpFBkTR78wVmt3o/IWaYr3SZ0uVx9qr5tw7xn+8I74bggcE34jLp/FuVErNkZkpi
UTqJXqjcqroDXyr5w2ehII3049v//HrQnaCEANoFAObv7RoykvHj68EealnyCs6Xun2OMDd8s2Rr
//Uc/OfhBDobmkOMdHDw4h9/XYF6kJLstkaeOaQR5n7IC0a+bsOGpPpGqLF5ABWGbDRB8u56SFSC
jEkyOslONebo8qS2iw/1bpX+yDFOXOg8V7mgTTqLez72AMydFwwIShIfCgeuEBWtbt+NzvuCAlBD
3ALbmvpJxkm8RRd1TtMaVvMnJol4rFnj7rYmSflhnlEPUaMExsqDKmCMCG7hMh+zRhPkFDOw/rot
cYQgpxwBf1ceUq+9C3rb+1MUk9SUQyvLb8ZBuYIOM7zJu1aFVNEd9m/tLZJcuEQsdi/9aU1M4249
KjzxacEERUZBvvIcVoMtXG4LnrKnIgyZvoIpGdIvpkzZGuhY1XyLGp5H/3N/BVIEwBfwsAFbYRzx
1zcE6mku8gooNq/7lnIksHfE8xEeyW17VLuoj//r+oPkCJ7B/yFIXBQMf/08RKNU2QLi94VnIj6X
0ujjCp+lp2mDhfz//1H/3FroTdGjwjYJDQA64r9+FBz/uYGs0xzyzYxn1mTitt4zMK/qYb+F7OTf
GvD/jLz+ehxhrodVhYPvctP8He0p1r0AIQrc3p0R5JbuuY0fuXS9Ow/4D3dTUbAfCzx3+QEVLONP
ap/LsZsB1cSurljL3ucmbO+4qvuZDhgGs9vS2uzXrI01FJeL+XBrKZ/6MAM9ET2PzQPMndHoG8+3
6zGRcItDt5WHzg6VSema962AiV1LvtRLwT8JErXfTGYnRkk1Eg0duwqcRqhkvlgxurkDSUb/nJBN
+prKKfm6etDmYB+xNV/EAmMbanu+XGOQq+Khn5x95jJJf4OFDpdu3TIZab1PKNgvb+Mjd6X7Ap+3
6kYtQ/579wgnOVRl7H+gvrP6mAWkuVCtENL7GEUzYkwiTf0svFq+QMEZAagnbBk7vUBGfjsOWfMe
IavjD9MiUkJHrFP9Gp3YxFPNinKFl8EiozrkPJ3IExthE961KLuw8WANcKOaNnwpVkHWLoFe+TOx
Y79AlGX7HWhQZWC5CbcggFcIpRwODgyzEagGG57VcAmYLjPmHjbYMqUUevZ9ppkHanqagU28uUSi
fZ2QELJ2FSt3SZ23/Da6dt6eXIjJkXPMxP5lff/9pr34oqOSxdAcexfyjb+t7w3bDDxhMMFCZfVN
trbqDnIRWXd2xxf+5cP+3p9cPqzGVYviBUoY8CX/upnWlSN0x5EMUaep6oJy9alh7t9IP/9AEy+j
nktCH26mC4BHir9+DKbxpYF8D2JyOYnkODU83AJpYkfCce5Sm7fhlXHibitvFtjkqqbcqGrSREJ+
npl/47zC2+Pyh/33psZvdHnOF2b2xQ3874RNGAbmfdhrxEtMKOveaqcSj6EeaS0cyauefGwcabbl
UjaY0WQGjgl8I1O8gmmKhKPpZMIKZkGeINldr1Z/CQh5L8Cf2gQ4FXzaxCFv7VDTRTsrrxhSGYBs
6TXNO/BLVvasiRyK47zko6As9Cw7DmNVn5YFUoxjBrekJ+sXju9W4nLktGqhzdbM/AT2YvQdgiP3
iTri6z9b2pvp3Ba+V0eZtNkzTop6Oqo1tI98Zds3q7MyUtMz0p/NzNdPlUKL2vkywfYWbMED33i1
hE5Uc/ndaA+WZ28W98AU9POUu2mrruUke3ZkuU6+DjOvHmoYiCGLGLrX9gCKDLaZRBmKPcgBhB9L
k8+3Uojg78rUNZ+zNeWOzBk7Xi8iLrwbojDpKbVN+IrJ33q92yDBCxlY9ubKZiU0gcDnIQx8fsQU
aZaHwCMC4EzTDIw618xFx/Na3kPzjVWFadr+NmhZ3yAXAGUdHKQxTRmhvWooYpGAX6+QuLgzWioY
bQ5qj7dcjRNI5Eg86WrY6nzDPsBvmIMTcONSRziEsyOCT7RK5u1keLlDn9YE+QrrJZId/EAMilGB
YEZqazvoA/OjeOITqpUX1xj7TcgUfs8cmYPvGPFNDQ0s375OcJRMDlMepl9pusTqaoZDceyGZGw+
Q89tgkpn4UMHFgT5BEi7v3q1Ng+iQdJrtydr+zPil38NViOXAT4b1dd1zuTYpUnZvqcB4v/jUgmm
D/sUsxrsIZbDjbcv9HQATYWt3V4z/uiySeRdWA2aOWQTcwlqThF6OlZ7u3yZx2b55ROV7kdw5PUD
aGYYPxR9Ru7GaPLh0DozFtQaqHxBUITdzaFdZnmyYwJLKAvXh+KE4WL9a1rV/hvNe40fbXJXrNeq
IZBiR5W5P2gmJnsUTYjvBDqW/b0uOEJKEbeeLF0/2S2523ZLTFeLRsqD7+vqeVnm/tVBFEluyYCn
R9E3Q0MX7dLDbXSq+vGM/cNfbOEbJIZNNq4Sd+Hq72DBPLY3hJfz1vk+VOEY414Luq1STcfJYNiB
oJvdF9fTEqZPBN4ugZq6Ts5CrsgIgBWN+NGHiT3MW2MUwo10+kmmfK3pWBT82W0xWlgf5CUkqQna
wWQjy1OZEJV3ldiL396qeqWlg3aHBhiyPOSisViig1evHJrj/AwvKXU7eNaQuzpjIEjyvdTpNQIw
StJJOfREUj7VU94RhMjeXYaI38Yk5NirYZAvE7vAamGI4Y0hI42B4csrTUc2bL5rA+hXoci1Qf2R
lci9maEye6jQCPEr5nv9CA1+9V1PW23pGpHS0l3yqOwJdjXO08JiUd2UshieeFJylOOF0/VHO8jm
5NNLjPyw7FVXsiH1j5Deqf45R4Sv6RZpZwUHWsxwKVqirDkkqw8vdZHb5gCTmWaFc6sOrzUGDlO3
FoKBm8MbNWOkWuGDsyB7dUrsJCBxapiIt0u5WXUzxlL+TBja1Wsl+bwfkeMj0pNpYFPaZVzW7YHh
kUXahMCRB7Un2wsSTvl8XMt+eIAFOfgkuUBe2g2Up5Xuz5LpWdCZx3a897zifzChqOsjWP17cUpK
BxuBWu3p97BhwEvhXbKRg82G4hc6bdRA8y6Lc3SAG7uLX+ETvEdG1hnNVlBz6q0G3zuXCghjSdb0
JknmlmMrxmLrZIRw5z7HstP4atO+aJHXj77Oym+8b7f+Kmq9VU9QBTt1MnMrxtOkTPq8DyTuF4vK
6bHeBN4JQn8EMlB6FbGsc6WvZU7G7+kove6QQeqeSz824oy82inc7D5MEOnMY/YljnbF0ZwHcePh
5Ekwp8jnT2B1pYd/1LR9GXZ4mNMt1uuKmDdEQW+2wHaZoUoxp7EcmmdvM0RvhWytyQGE4tgck4UJ
S4tp6zEaXKbmjw2OWJAPzPQF2zL1FHEuibrecpb+lGU0+ia6MXtGbkbhjnKZq5sBHnr6rJVaGjyk
2b6wqkLVmNq8is+blfw2QWmKioLhtfAFltnXNdfqLemTdMFFuIzf++DnnGqj0x8Q2/Y5ZWxf7y3D
Mj9sAR5eN/CtWmbIAErSn4ho26sq+Lgde+TRWrqA58NOYlt922mL0thNEJMcQI+z5W0r7ArneKmD
AdHLDBdYrN2/GX/hhbfZun6U874+KpHtKa2shY3j4Fiqb+ZMw80bWWL9V1SXJaLls3aeu9qDtHyz
9V70XYnEb42qIEtuUJ4SCKuw6qM6I2RvHiDh7V2J9NB9hpE8kbpEyPNafLHW4Czso+t/gb7Lc5qY
UvFr4/o9p3Ph1fTEDF7L9Rx9bu5lA7eW94iSu7+bMUkRFFOV2CLacpIX9ovIHoeYjS2tipG5445t
7TvuM1WgI1gbKHtV3C2t/I6hj9vy+QhGWlyAcizLfnXxnxEHVc/jl1RJyehgZv24JEP93ZUjvk1W
nMD5J9j9UUtIJTrOcVKddN/KloJRID/6ROpnjRnkevRDVocTbFO3HKE0wyo7XE4M3va1hnJkrrZc
dmjB7UlpvgN84LlIqW8CVoddyHavMxM9aDwh2+6yLKBDvGhRyo5ow14Qyw24POOavSRJ5qaOg1Lz
PXDZFgdvUga7d53iNe2ptQ+ZmdP6vPW2tzeaQEnx0fc9KrhaOvKxyDRZO6RX1p9NBOpxyImSI61z
x2DF1it+D0t31lCAx267J6J0NY34qWAKzsAt2jVPFIXWtwDgwfuk3A9ubjBwb3Qq0bQjnxP3qMVf
3vExD4+12yXSvFhaPaGhaq6X3G1JN+HTfiGflMPdmMOKYylUoU6lzIMG1Ymt+1nHtkbisiTkewrY
vKVMW/YTjAJogEc9pOK1HvRSHHVV6A+Z1WqksvTZXVv5iHczZsUXAXQBdj/JkFzBhihpDi73ZXHG
gW7u6hjLlpo9S38DLSCIoQwO9cDWsIMJCrVTWjDBrkKz9WknDRG202Qj8gDPiuwX5ArJ5ZXwDOs3
K4YDfJQad4KNy/RSzIQjKnTPdw0OTW8izSFk/wahLC6PYSnBlM4Ukg5wVUyz6GYum+22wCklbxsv
w4wNvYB6Aqu8+iaOYGXTfTOWnbAvrenGao335bTk7NA4rnbagyqHy7UuLVAN0My2TnmnxdlBvewg
yjAYlIMVgbhg7hp/1edJVp+yeco/yAQM+AyPH+wEE9L0Gb1RPxzrbGraOzEgepGmTG33qiDDcK0y
3FhUFz2cZhlGJq/pYrP1KFxMvyNPzaYnxnNrz1Jt5qNOA+ZIaCD4E9nQRXVGwPCNkhaWdShadswL
1hR5SryamhuU1wU06sBJxzNQq6Q6GIxLUxizF9jAE5L9wgnDmkTQ6uLKhhwfRGOjk5srRCgaKOhL
NByAqpB9ANoHgSKlQ4zG8sZaguezwFXoc+Ew9cEKFXvTpU40qCon8m1Y8tV0CmFAOJGwtnGfAzu5
s8FonDPpAqpWjklVAoiiNjsd8nW5n4IaPDWwQgBTr1qU7hqLxdtVUZHiVHLAB5SRFuxxvHtIufDJ
HDTXTbsfi+yrCefP2H6RlWvgr9jakvUU8TiVPLNqA+0PYx3doBZD7CYdQHF+R/VcolorK99Qs/Hi
p55gF0ZzxEQtpyYxWr41U2gxzoABWk0J8cFD06eB648wcjy6uhiW4wyGIaEgpUNJMkLTgzOtbRE1
YmMyLmcFQ5KbWASJPwOuLtl5JMNYdgWEJ5HGYhpiB61iyLpicv6JRLGBXQqyxW/DeaXQFvT1nZ0N
UlLyqZlq3IOpUE8MZ/lXR1ZcIxLrMtIhVvEOxwNq62K2qE8Q5Jv/ngbBnu04mc8ljsl4Vwx+T45w
mguQXhawrLmoV1gnId99T/2+m86zLa8wUmraW8l38ow3khWdRS9wgv4ir4/95MMXLneQXAYQ2LKu
9KyQXSC8vs1DD5I49Df6nmw7bnjbN1MPdRvGoge2VaVCxaWTg7SJ27t2sdWfikTS3hK9ii8CISN4
+86HTwdHDiTdrYn9NZctMK3Ml/V1Npc+75qlKJ5Cke0T4D6j7sKQLqB0DkK/lTNHrem5xGveVmQk
dZVB1Dy1RT6u3RQ0u80NfOe6bZBrceiDGFXnuRGvHnbBBqxXC75L38Kz7VYLtzFk1FTbTAFqrq92
DgTOWIso5xv4yJPfou7L4dCvGr14lW0cTrxQhc2Hpa/WjdqhTd7jlNu5I0AL53M+agddlRsbSqYK
6lp8ByCxMUU7sPhxdjTWPmBoVrS6P2B5lj9w/7HvIpE1pzZoh5RwHOojMt3Z+ouY1eX39RjVciza
tfodDBsREBq1QjuN6pQug+zlYWsl4LYB+T8ad/eIb4kF0sd+ZUnMfzrDsYxTKS9+BdADLBiP9Pvv
nfXihsMJTD+SCZYwnQcg9mGTEiRLhL6P2GjplOBgXFz5nhai+VNnO0GGRbY24iB9WOq7bSzX58lV
4ius2Sp16NElDBSo7RJvItL0fsP3f71uUHa1nVKp+pmlQ7rhEu6BKTjbuNdcbz2/WlOQLK8aVmzY
gGmY/oxbvsnjgOpsAAo6FZ9hUv67q+WcdIgzSTUQmLEFAqM2G64uwjdNiY6locSX3nSucfVzYglG
JDCGLkGHZTCxA2tzqR1Ovia7h5gFjM7J8KKm8B7q/ygkB4jLdQn77Qkc9F8r8ot+OLmIAW0UplIH
kKXccNizArJATH3mHytDbN+BZUqeRRDeHFCZKQlMEdaZW81KvAzE3QEPqn2OUQKe+HZKjSefqfYY
EFSthOVm0c/1jClqXUxHG1Lyx1QVegrfX8adcGJA7y17cJuxvIaNjtOyfYEGhfcdRxH1mgSdrCgO
QnJlMJxpKPRvFnezd5ImA6wsaME2JNcuKPO/mNEUCGgP3v1KJm4elOn5z3GY2UfY+/6bQ8UMnBpm
z+8mgytzxyYe33ckledUlAmkrapsdlrATYR3uUKGd43+rKdZz/N7u6PPOUAuUafHPWT87JGs/GL3
eX3Zmx6Qy6IXOaChNrgVLcBneLEKXBAd/Lv1W1PvW0JLPodnHNfAEWRItu86Kec/Rm+zhnKpr23n
YzlMNMKn7xnuXcUrPHeGa3QE7g+Ja/EisIF+Bz2DtKcAn8xo+1PAtq0oKiiFTFptlMEqt6Ep+lCk
15d7827QHXoqADl8z7JlFgcwWmp5NBrBWhS2xgumKiTaJ2A5u0J9vUrfYSAz2WeCNrS/KdoIgYDM
x+KrFdX05PLcf28HPfg7s6tmw1hyqwlNTcX1XW9FMx3RgsP2OrTbfOgX087XA8YGv3rA/LctEh+n
G/hI1s8wJrtYymHkqLtyj1l6hBBQ3zVrsr4NWxJ/wldyeoMCtx5O0zQBMXaY3d7XS5w50pkq2AKD
sTUsdHET+RhHeOUcomm0vuBbywuSwFhOszKZ7BWOX31ay1EktMoZDvCAOwwzsXRO0m7EOf0cM1zV
0DevACPB9yPwdEqzGcio5NNLVlm33wDWKF8jymSM+Tw65iNYpKanHJh7BMyowrUfAZJ2qk8XrBmb
ALcfR6TbUWn3KetEk7TquK9FGDvrFDzOcrDqHpUtzH7F23ZoHkrMDP8oJNy+z3Bkc922X0posQ/N
NWfjJlGmpWZ7xhYAKoQ4HPewcDlZ+ExX29ipFh643TDY4p2UM8YVK7IgLgOXZMrujCjWGwEEg9HN
Qq973i2P5sj6qVbopbOAKecW9c9tD/07eLmzOcBxj8sDEwRJAYt1JYoBDM7/sG0Ld7vx8ZcacI7e
p3O2YVtCAb6eUf76GxLnfLnajUquqj3lDpOgyrHTCIR1Oi+oWb63IaCJLXTMT5oVZjyMpZHPyIVN
Hstal68Lhqc9daaqnyFZHr8a+FX2x2moiaZLkuNHhh2R411F/ISecCsZMICw47qwaBhJV+DwHg5i
ZRe68bJeAiOnff2GQlZ+CNfgMqxZojk2fYPBVW+luwIoEh00rgV2xTBItFn1nmq4LaYTvDIGg+Kg
Jf1PVniy0NWDkQVfscAVRjD5MlIo1+dAodHI31GSVC+lCvXSOdWEGz7rrKW6Jsm18vta3m4VaPPe
ja6/Unsu3scIBOlOwM7RnHi96h71vUdbUhaafI1oVsQRqQMLrgS5DLhL6oa13Y5Z/zucgYg8QX02
k4NTuxEnTG35MyhSCrkpGVApPWftGfR595WYUN/bkAyYqg15eg2Cv5wxUrLYCMPYDncZBlgrzf3Q
PyV5hvvcOr/I47RO7DsH4U9T4y1OQyQzQxPWqFiONEUJ9cqQn43SUU3Deqw8Wz6imkB6tRpHBYWp
on2HcDH5KbEAfq6gMogOQwr2WQ65fFxWVA1d3EyBgTj8Xc4uWoB7oteTO/qKLwg09KO6UZNL+ClL
l+SmwWlXHWGWUk6HxddsuhoWFceuQi7CSHVf4bZZFpLdleXq6iM8ClBvof2FhDmve3Fqbc7nTliT
XUcg9BgozMadJUZhhDrkDaLEHf3WAF036wTgrCpxOeOIRYXBQedrcfzsmA638r62c4uSiMT81wgS
xo+5hMFrN2QqQx2wwteihTEBVQ6u8B3mbUtN25nZx22MfXbAzhhreHnsiPIrW7eX5ypTKUfjIOLH
WpAt7Ya9movDmgDsQQWROdnVcyg/ZgUS961AvFJOLZgl93uyt1ln2jF79PHSWuLwIeIW5NL5jcVG
XFgkefZCUDzD868kmOOOarjBlKMR3SjX5LU2sBOBZ5bMHxU6nOmZ5WP8NYLl0FzP5eTem77nT5Vp
Tj3X6XIVkgyw2FjZHIBAuQ8l+AVte7+2+/aJWUWjr6COGm/RBJlfieI4GZCiiv8xjEn+FLe4tKgn
/QpyKFqAR437B0lUTQRoy1A5AM2pS4U2cyjE8dJk+wPXQ3PAwcpboDabM1cz2F2AjbTCAGhH2ru6
s6oQOCzLTT7sJQtfDe7qlwIvp6cqWfM/cyNQ6V7c8u7Wop3DGX/j/FhKqVG6ysAAkRf4WtojHOti
OQxX56hahRa0xjKniLEooYsdPUiAeLHPxcYA6gPTJ9+qUKNsyC3rf4IMAeenFd6ektYw6mjvMdEF
2tdMJZAp5NeQ9LBjhRIc3yqBlAnEEvsoJj6mdK5gH4Yk92rlx3ky61vZIhPs1mGisRx3BeEcWuAK
6lxdRY0wECRdfwd9ZNCnPUFffYSzKC6b3Aoezy3Q9nfIo4sLXkzQrewes6arHXCVo+syQEUmbMZB
KuL1WFIA4A3AnwR3B66Hik/HMk4wFUSll6lTHwdwH49p49rU0MJsOzn5Yh2ThxGgMzJr9aBW/VsL
a8VD4M3GrralH1DlIKey2HGK9vmQH5UKCRgnnoPDaR9cj3n03lVLYdy7ccbEM6oWzRMqWQEyUxvA
1oRHXS6S13wNZQOn+XwAJ4ryscI5eKxNNsmXglfGM5rCSlTBLnQ3xVuJXN3pwUxJSAG+4NIpr5a0
gqAKsZk5KuspTZKPVIzbeC3DZpBlAPeUfr4VMKxwr1XmI+qrpInN/Lue+xz1DOZ9+IxVt5AuUDcn
ZENrH7c0uyJhyLd7UwI9x6hA++lPkXgf5w7zYzRfJ6srzv6wNtaIhoajrLpdJiTffgxc8fVXk+Hu
fEibmVVdgKt8+II5i03fRl8NXnasrcbs65xoklYnpTAcvGKZ95giL0Vs4q8kzBcGD2o48X0CV3Y4
42Msxoj8krS940pE8MBnUSYpNndWwxYf7DNAZ1lCG1sucH2awUgA6oJRClweBjwdqCUWV5MrT6JL
XkeSz6g03KZJ/bEwb3dwmtfUYEsREC2aH5UpqvqHq5qhXs89BqRc0DJUUi9Anfpy/NQNbplfLdpV
uP81oehvQ9+r9ZHsJrtwaoWCtTcUL6y+DRYajXNfeD/epejKy3OD9IztqICZx+dK4/efadpgRgB/
fiT0/eI9D+qtEmkSvrE94NrAkGRvryzWN/60KhvaM/Bw56+z1ePKFGmOGQogtc3e7ImDd3O11IO/
WsYNOSHrpPoNV6Vb5AMYUMKc5q12842NaZRHT8Zi+AZrD2bQ2y6NPQLuLNMrC25JpHJC/Xookn2s
McQAwNLtpJyazwE75gX2gDLcLTtBCxNT3K/HNaywRYCt8/7V8SB+2xAze13hEBgOoRzY14TbOaU8
8ds7mYACn0LaIjN+HgtHoZ5XCFHC9VceYWg2zN/4MrAaDVbRhiuu8U0d7o2dXXNsl1+OGIncDpCb
9zOYmNk7FEfAlQjA+pa6FtgbhYomecIIlavD0Mj4bTf1/AI5dPa2Nzyt0SUt/XExop8wPUCNSIWB
0JZidiLuJ/TbTw0YjWAul8tIKKuY+LYiMCTrPLGrpzAL3T/HPO4bClmfpofM5ebnrkj6ubkh3CTw
s1bgwczVtVvgaY/OrDomBfYFQiyH60JKA5LAGu8w//HqOHNf3s7YPRuNucPcRu8MAbxlvw13qkYI
5laumDzwQuuRepHrFfO5ESQMDeDnxxiz8KZnXQMyrZWfDkaBz36IAiPfF4kT8S1N7AIwetRgyDlS
ix0DjQKsA5VVYHkIPN233kBOchhmbz9BNGpe2DBmw4lPrK5fZoR6fxgEVoKhUwbyq539sAOAIQv6
6J2MU0e2MBwtb8PF22Go4cXMB8BqW0DK7d2yZhvsOpQZr326iasN7OX5nkC71KOPJri+WzsBv4Cz
HAY18J0E3rPlqbiDZp2oTjsmOfDmBfm8uPgnTDwNq0tqSG2/GY676Rj2EQQOiX4dt/HQItnWRbZf
Acri5WFpllHcgj6VjEgu7Ed17Fl07xH8gOWI3nH/MVaZ+CkTxF9RFJjLTcF1mZ12Y/pvdt3AT26E
kE+rLnvMLPNmBlFxjyvGK2tub9EvoWeF5X57f9Ez8C4bK7F2oPZgAIOpKsa8q58QbqBH5KpSBIou
uKy8KhNqWFxfhUA7TNNhhj1+jUrHHsqwh6dVFl7jkQSSUoETKFJua4UTL2vBsOJ+wXHetnBQP2eA
MT8w0QflwQ8woO6wLAFWy9jrWx5QYh09tDoeh9sldJDE3nwdTFG+pW1giuLYx7rJl33N7xJtbU9T
jIA+OV8qhR5vAYd7XixGyTiMGnFCWKo4uVQnrqsxtcpOKmuXZ7LweCH7kfx+5rZ6grUOHF/HGYc4
TeLQ7EfR7/tTDy7ua9EbM97atprFkZVe8s6AbbAeGWG8wZAHRcapsRiHX3ADQPmeOK6BX2bEnLJ8
lOPJ6bIF8IMGEMDrGnzn9sx9m3D3lp3K4IPzAU3F/zF3ZstxY1mW/ZW0eEcU5qGsMs3a4fCBo3OS
RL3AKIrCPF8MF1/fC4rorKDLm95RT22WYZYRFAV34OIO5+y9djmvGxWxG7W22IkCNfYSOOiO0V3S
PZHVFy2d3SSYTcV9carONfyGjIQh4OUGnpAW4IAJkus8c9+olbgeJhKsfFBIVNbdoigv9EqhbB1r
nOQ2bBD0T401tG/MoXS1skRdKkRUs1WOn5Pm+m1K2PNTmrbzLkVDkVN3VejJogfKntq4tR61CTTx
pcZ6dzcXms1+4GNV5i9CMuThcJVcqEcqe7pj6FGZC9mzqaL2Wqftpphiaz+kZ69y7IaF9wvuCOQ3
fDoP5tGR9J1DSmMXc+n6dU3d2cl5+lalIXbKEHNM0oj8BPz4ma/2iyBvuehP/ScWTKqIy8//orfv
I42VKARLbZIifAkyuXqoSBLYFvTu//6lSEVGnQs9ilXl2KEFgUfLZVY7fq0hKDDcRGwjO+u3sdaU
Z1glxzLaBZ28pLD/zH6AR3ckyYvHuuS1G1w/TNHVZyGhCJlTJFvehQzFZvntb4+PRSBM5DR4M5SA
R08uk/UcIh3x0A1IfZ/Pw7R3mUfP3L9TXwoFMx5WHRDqL+MDO3vhZFPq+Uj2yJMdUXwboZat88Gi
3Zu21hn55ImhoRHTrrOPxx1Bh/790NBRhHcdJn/fs5tvialm62hEU5701TkuyIn3i9wyFVgV8zqD
8UgViiWuqRsl8XwKIO0DQgDnOmfXe+b+/cRvvJNFMio8fHkMCBuwwrEvt7Zai8Mhj0kR1O3Dsreu
9TGkAq2TPEeoAHNm4w6+1lqO34QqJ7kGzUuRxcYWPY25NBj7QEcv8/D3h49nofs2WUZx1Rzp2Tnt
OVg1uNFdi3zeTzxkKyi2DEJ2Pr7Qr1JVHF7LOIWbaJL4bBxdSU9j7NyEnPooctS10BIqhEqMsYEl
ZwO6V+fp6la8MhAS+5ZSaesW9dNqHutztM9fB5cBO5LGF+JcJlbv6A1VYq2jv8KZX4mz6RtNFjqg
Eo7CF6x4ybnQ6V9nVi62WBSNhVTP138/ktO000J6IVTIHM29rp3ypa5thcYVcyruC3OdRcN4xuhz
8poLyIO3dRE8H13TntxWYffP22MN1qYmuMtvetPZFF5dr5XIlr6qFdrm4we8/KXvRzhflPhiRhNS
ZOw5778okpPJbDIaT4LKB053hPAoAeVmCe9cCTNrAl1r0JuW/bnw35PPc8kVWdy3Dv6g91cuzQYY
ZzF5jN6uf5q6afokjZy66ziNxe3H3/LX6QKD75IUwmLJ4nXMl0mMLq2HxvOWXo27VUfZbLWZTsPH
Vzn1jSyOvxiPmC20YzYBZ/iQmqvDdDtZLX7iis5WXxaXEvX8meXq1FixdHxhWE2dpVv0/ubNmdc1
DrQm30PTdTMJGd6YKISeNWgNajCXZjiu2DGkVvDxVzx1I4HlAaIlWhGT7XIL/rL4K6lKsbTnGDyP
evE114m7WueeMMb1x9c5NtJqTDvYLh3snhaNRuNoJekUjcwEaXsYDTASQo3ljUuFtqZ9kaFqTdky
jr31vUUqeTMabnzma/66cKKswQkAKsaEonqcA98POv1bus9+CFzbN4G8r1Iy/9ZiTAEhquIcru/U
yAHwuJBbDYr8xzTOGERHKjG5+m6vDhsSYu5CMoTWZWK7Zyb0c1c6urHwRudENtzYyK5wrBYaQRFp
Fq4LgkD3Hz/Dk5dawlp1oBagyY5ecGpfYdSGpuebSmJ+A2NBEoWR1J/qJD4XWH7qeWGn+PeljlYp
tiN2T1fK84fYg2+tZxF5jRSLCPy2kG0SMvnxVzueNXU0g4vFG4/3AoW2jq7HSQjwW5/1waiM2hZv
0oR2S3qbbMkcMIxp2DgR9R5D5t2Zmez4pv68MiAhHIfLcnzsbEz1HsejrveB22Xuj6KqvH1Gfxig
vladeQdPXQq8osrcDJrQMo/mGBtgfy6F2mOpHdwfCO9NH9PEoxha5dyZ4vj5Ld8KM9lCE4YqzKr7
flrJ877Vkwitq2JM17RntE9tMbYrOhn2fe7m5zxzx7Mnl1usu3BkUDZCxzz6ZprooyJ1vSGYlAQl
pe1urZ/WCpwWdFiris9Bq+/Mkzue0paLMp2wYzOXU6F3tGVNrKERToV+06UjeqUrVrYbAJU8tTiJ
N+w2rICKUHUR9437EstpfPjbQ5btDE+Rs5TBdz568YeIjlsrCxEUshVbkW2q6t4oov5QxK4V0Jet
0JRU5770iTGEb59XZAlhdfBUvX+wQ8/Wn4uIIGtTmjq2rsw+e1f7R9QmqA0+/oqnHuvi1TfdhZbL
YHp/saZHOsLeTAQWZEbfK+zxpmrj7hBqMt6IBjWaUlfqmceqnRi7GvfVYUCphIIcw83zxInUKKsF
evVWv9Gp8dKicW3xLReVt2uGcXx04jm7SEWn33EezD9TQTaCBj9vQ24OfbXQKxLKWJg6grAKjZVG
yvi53fPJT4mEbeEMIkI9HvITJ3ripVOkyyr2vUa484pRYu3aXOl2rW3lrx8/i5+bnb9uLJfh7uCI
wa+O0kH9ZXvXIWls5dQHMSYyrIuT8yS8fngYq964SXTKxHoUJo9eR/03b6bykrjVZI3tKbzMkrzb
DU41epszH2oZ5L98KA6mJkxJ+DLHdJmWIqkeQ2APstouLinbFRuHbPSdEyXZuu7k7FedsK47da4D
K6/Qf/PQg6YH2U4ia3Vmv3hqvJJa47L1hi5hHrN7UP5HYaXTop7HuLhEcC42tXCHW85X37I6cuhR
Tc2Z4XrqmjAi2A4DmWUBO1q5gHWqszJGIsBSlKKY0YellSWcu1S6Q7ai+Uc5oghN58xicvK6RA4s
jEtkDceJahpd9DmmTEewuWHTfxDlAp7tSSqlGxPjs1VUyGVZY5555CevCxZxmfhwfh8/8UrEU9Jb
pQhUPTd2TprZNlJkkV6G2MTXQyU1miq40M5MRcttPB5ovG2sagC1QT8eMRtGJMG9bmARAbU5PCXJ
1K313raePh7PJ5YUMoLwmfNOQ5o8Bg+gP80t4c1dYLdVGnhgivb4CRBhdNEPfM6D3+mT7rNbMEC1
9saZ/d2JW6vzIMn5NDXkfsdbEbYOss20mKGUp/ZlaiO3d4l32rJp7QJR6sj/mu4cYefEPMZFKcew
UVhs70fjl8UNUK3HMtb39KAdmbFgS4rymRMmvmONw99/R2Ej6cu6TTCzerxsut0CbLZdEZi5VC47
u2vvYtTA1UbFVJn4ai6ijfQcefj4yZ66t5R32OVxY3XSmt8vZQKrhYUCXwRKP4utrLRiJ6xaDbDl
ugcdjTvOwlbe/Q8ualLtWJKMlu30+4vWRZeoucVibWdxdTmZ1M1b11Jeo7qetmqp35C/K7Mzb8qJ
HQI7A4awzn3UIfi/v6gMU8fOzVAEVVh0FMmN/kFIFxOu4bV4Vz/+hif27SRjYHZm1C55QsfbEaHr
Qz+M7MEkZmQD39mFNc7Gg0IfdCWwe/sGjO+NyOb2y8dX/qWUyHpII5WM2YW0tSTjvv+eajmz6ksP
PRLFA/obsrlpaGL+wLQhN3FtEKBq1K316tZhjdkdXTNiEEVXL3KywZ/o5oyXtT6W8RpVFB6Djz/d
qbeKlZoXiyon54qjh2ANo6owc7MuuojdXFGh/EcTcU1nXV2F0fB3UYA/bwbFb0q4bNMI23h/M2Ts
ak7TcIqJEViuLAHuQKeSuU10of/9BWAhCyM2JbRNJYDm/aXoNRldjJEsCNGlb9kFfyp5y7dMMBxn
vNa69fQiC/7+7SQyF1AeCH5SfI5eJLxwlY3wuw8IA6d8oJX97ZiUMvBChCkmsXH3H1/v1GwBlM/1
DPZ3LoFS77+jW6pzNchyCAYzVHdT3GuY7jvxhG1Sw5avhTxDbTyzwzs1ZiChkgMDInOhLL6/6JDE
wBWxIQRUxQ3f9hqEaXmirNEVKgvCwDjzIE9MFAaqYtPgcZIlcny92mUCpms9BpaMsuvaStrPrW7K
LRW27Pnj+3niq1FVBx3H96MAbC8//0uVy5qpfs5zOtLFRL3puI2D/djGuKj0CMYhzc9ndmUnLmji
zmYNp1W4sADfX7CsTEwr+CuCrInCTWmPb4WZ6DtC11A1I+w+Mz5P3Erwm5CBaRDDoDg+KNGH72kb
q2PQMWcFCAOzLbIIE0W6fY46/pMCd7QTWrZBZKmBBaO+fDTv2THKMzuZpkCksdxZBrSDJlH6O0KL
tbU9io4DqVoekr5TL7oaS47VefOtOvbR1wSE9jfc4CZkBKPdDUuei2NY4UMUtv2NyzHwgvGQ7kp8
L7soysQ5nNlPrNwvH345tlKGtH5Nypo1gzBO5HOB1XYVCqMQ75alT9YlYXfl5wohCJtYOUVfPJbj
fdUkcEpQGilvwqgSfCSABLr1x2PzxBJGf4A2m8ZWx6EB9n6oqEoFSLVlqGi2UNAqFe5CaxqguCAI
A22R7WbF6zBlVsaZF/7UlanWU9qmOwHZ6HiWsXpS4+NoClLV+U5ehcl+fRY3ONGtQBN6/tnuhmQ1
dl5/ZqN5YrjSFKEFxYmN4arr779yhGGsFLU2BdDUY9RpdrYibdAIrIbcvI/v7omZFE73ch2q4/BQ
jr6jIfLIYDWcYD2Ei7bfHIstQp9pVfcT2kg5tzun0YczX/DE67/MNCRYsC9Q9eOqutSsvs0qDPG1
hIiiIqhF6g3mYzePU8kMABKk9j/+or/cU0Yz+0tr6VZQ4Ds+oKAcqLTJ7SVvX9LddFpcbvXKHLco
Mc/1EE9digEL2YJNjPtLqF2d5oOdOvAzFs3mBXa9ZJUNLjIlatxn9jGnLgWZyuAJurbFxuL9SCm1
WqaurcgACzE1+6I1e99C8xKjchrzM2NlWcXfTQ5ABylVwlmn5Ipu9+hNdLHWIKQFt5Cgtr5BwJ3a
2OYqwC0fP6pf3juuwzFryRlRYbofR1JiaBgxvehgHSQJvoCao4vEqglDwjCGe4bs4Ljv7QtvQuf8
8ZV/eRsWrKLNRpkJnIPITzTmX9ZBO/MgGSwVdYyvzU70XR10+DPXolfkhtq4/Kxq+bj5+KInnqFF
/c5YaLScC46jtWIQe9hdNSRMiOHAb+jJfSkp6jkCqe3/5FIGUQbLl2Pn9H642DjnNDSQi1pKEH9r
dfTzwdchsPecPxp2//E6/Wf0Vh3+GBfdv/6Lf3+tagkhLBZH//qv6+S1rbrqh/iv5df+/cfe/9K/
buu38kG0b2/i+qU+/pPvfpG//8/rr1/Ey7t/wVCBy+iuf2vl/VuHD+jnRfiky5/8f/3hP95+/i2w
2t/++dtr1Zdi+duipCp/+/NH++///G1pfvzHX//6P39281Lwa0vB7OUf98nry/HvvL104p+/caz4
nY05ZzJO9MRFs5v87R/j2x8/cn5Xkcagc7DpsjsMlLJqRfzP3zTtd36B6QRnHmFh7GJ++0dX9cuP
rN9N0rtderwUuukfur/9n4/27hn99zP7BxCiQ5WUouPvXVaW/37FebtpFRvLhII1kj2MdTRAlGLu
1Vx62WZECKyDZKSANVZ5e6GIYoK7ViwJ0HGu37Q0wQJFsaE8VAgNjSKtvmVtVz//5d79+QH/+oE4
hBx/IuQ8TDpE94HjpjlzNMPZVZN3cSP0AF48Nlm3UFYWXI99KSPtEjHL97jNJ39q4cD6ri217TRV
3aUbD06AVlm9mq1SO1hhU/pyxrCuQ8fZNngDN7hJVrIv800fC4FHtShwYjjRtOmwX63QL983lngl
SB5bAc7/KxO1/3XYMvNVnVQvSHbBDs/p2V1V4CAOXT8p905clTd64eDY62uxYkUFGgd8Xf9hTKa9
LUANXOZWVl4DP3X8qs8vKzaE25HjjJ8oEKpGw3wtBGDfoUI3bUtjhyVFfh/EXPpTRy+h7szFWhFh
lcovgaiYn3JhN5vEKKaXDD36Zopv8tyl4q0arzgTnu1UvSFT8mkchLNpyBfw9TK5BtSbf3HTuvWZ
eeI70FD4GCZusNfBecIOZuB7b2Qwdm13PTfWvMa4MW1gAXdP5QiMyvXKbt9lODK6XDP2npwnQESm
NFalvlhbM+MWI6P56oohCax6ogQq09eicScMWcA5b8NeGe9GDYAX7knQPitdlW8lFtLVWOByxyyY
6b5AAYwONLZb8wX8QZJfoJq7wkWThLsW8042zle2Xe06gC2+MnxC8v8FWay6qqPGWxUYSUmiLr4p
sr3gUPyDlNSvVUMBDxhovPJSwS5acOAf6qq9pNNv72TvlmvMTK+eG0LOQhLK3Ehai5yQZQ6WuC5N
Q2x7KwG/Jc10ZVnjJXSO+ElPkG9mpsDgPudiPcxLX834lnrhpsOSsY/ha+AXpwMyGnr+6HiJDVm5
uYrzuN4RpvE9LSI7qMfBXE2j0m51BSdTa8dvWlrvKll+AXilwScLxa6us3ExeItdmFkP0YR73Myb
naNAT5wdF73S6NwauAnR3rpus1eFqgbZVN+HNB3HFT2dBROgHuocF/Gm5/i6iTijHaIwkjvsfN4T
SwePtFHcKzhXCtSRLkwuwkTVbis7mw6JIUq8OWAALjXQUIcyL4erUoztMpLR9we1k8FU7fVaydc9
UeAZfv8xvqwQ+K4T3R3XJY4VbDm9fElUFKlKY28VaxmDc2YqznUXVYYWjOQNYzbwhjqG0WuPQF4K
W7Hx+dUlBqpwlB7JxMTmuau4bibAd5U1zbu2wl28cayJj2OOsLZWvZvdjuEGTEH2pZyrvZUWj2pS
W2sx4JcWuIV9YDhAauax82drVvmjcX1hmKN1L9NZ+NFclRu90THKgYdgf1rpLzkJoC9JO2eH1kKM
vAoLR0V97pixH2XS+lqAl30jabq/89A4PCpDVF4bYSFoBYSLvasK6b3oWbNR2LGu4M5CTFDr+Bop
e7tqpknfOWMXBilU3D1JlBiQUfNvjRHzom8het+5mPs/y4IXa5zU7kkm8PJp8e50rRt3xKA4PzLB
pL1WtbF7rsqheQD4IRJ4DoV9ObY17Yi5xi+A2zzeDsg20beb9bBOrFLSIanK7dQYgw+xTexavR3V
RSue3ZeMMOY0husB1Y/4FGcd2JoZblG56S0l3bPDCrNPszfa7iNCusLdIlBuMQy6sdXWb7PbTCEq
+FQLbxLTTMFQdNRYU5HanEEMKJR6WVvXMEeQFRWkAHxyKlV7DJ3ySpeheZslYXmALty2qxbCy8rM
TO2L1Gc2pWzn/bZs+9cRwhxVKMfYpzCo1mOK38fEzcLJxqsRYst0XKeTNQZpj+HCVRNzb+Cn2GZl
D7Cn6aZq03jhdEHO3FyuaOBpj3lYFSFWThArK8WJLJBZ7TQdIiv6akyhV0LndGfmiTK8akhmeXLd
gfo8kFjd8MsqTV+lYz0kiNJh/oD8OJRWOx0YMtPBEbF3BVkgxikKHLMNiITQHpfjKCwr/pDn5tYe
oVXrNwMThgqbAUd81j9AkBt31P+Kh0gW+YOOHYX3fdxzas+ue7PHkz0Ti3QdWcjTQfFrQcSc649p
nu+Soi94iGX0YlV9sp3agQE+zMW9bQ/DGiCfWRL047hXXmrs69FQMVJkQ/3Yzo3xLGkg9Gi+wFw9
JGCmfKHJaBNVA0b+vhF2xtRHYtbKaM362olN+3PNPDSt7L5KryEQLPa5HOYNLpjusQF4OazBVIX3
/L9mO0KsBQCYeVeUgbI7AyAgh19V731vbO270o7JYs2hgwCwbUqMVU0935Y2xbh4gEGk2YqRU883
8ntYBoHu1tkTzFcr2lkSIO04TOKxkM4V3AMDqgkzs0xcsLzzUAReroW8L8NII0kZ+/4RCxLIO0T1
d+VQGXhYQawXdj5fFUC8PnU1BBEK1ltIdII3OLQutBF6WISI8DmfGxdgcGU86wLooNqjo6pCpWFy
iMtH/A7NcwR54BoGSH2Qbj7cpGQobezI7LdMy8gTNd67yHXtjWTZSFY6bgidI5DEg6P112WYYlgS
SfqltTE59TE7sUod2yCa2/ASR4R4UDG7pL7dq2oMjlcx9jGdaBn0aT/CPnC6ZkV2d/3sdZN7FY7N
I2bA+iUxe8YhVk2A6737kkmdpU5Jq/gwZGwN1+Fit57UJN9JLGVPtlYOAGhK3b4z2qbHXZTL4nM6
T1rs23lhXVixoqyhxIT+TIObtd8mTG9tg6QJWVDj9gIkcCnWBkXr72KKIsAvdtCA1Nwg7wsPLV7j
DT66DluKUd55al5fq7qjf49BrGDQXd5BHb/p1RiXVEk6k06BFDEuCJaryzTsU5IppLrT8yb3jUab
1jhX8osJ2cTzzwmC6Kz+KvW88HnOR3edCy+8QWtdGOzgVN60MCuTPQlpEAgZWVUQqpMKHmkw1ehi
Ho3exMif64+tKMjhGhL9MV+SxxJoY/XkrT3yrcVD2OTiewJHhaqxPTLNuGI6zFPfJU9xLW3cSWns
mLtBsXnXgLwQg+q2DPhJhNO2ozeNQR3OxOHnsgyXCSLXACDiRxlH3pVXgessO9UDN2BEpvaYpSr3
VhsrGDxe26KSMhwNH6bXiLD05y5Pp00RRfLQdsJd1642fqEYCL5piMJDXNgw33o78a4sQ9TPRjWT
Z8epWCAKNKfDz//IToMBmeJ3Slak1hgGb8tYP8eeRVBl1Vtu4iu01Xu/MvEZOV7DbiGeavs1tors
h21k5n7KqWf5pl2YYGAgOQW4WKaDqtj1s4tX4EuHUIitl4PFYq0Jmx/ZQ/1MOUA9DOz8t2D3uHiS
u40v+gaCDRCRDuflUIyXLbXsLjBVJqZI9vxX1+yjg4fV6I/bH3mDd2tazePHR5Uj5bjFzpOiL4Wl
pWKPG+A4C2KOPNukzuNQVWbujrH87Fu789axVo8HAE/JdljuawUWjiVIDT+XNLrvSvYQf3ySP4++
7451/z5THx+9H6uC/x2fpt+dwv+vp/P/H8/cf3kWy4n+3ZH7f81v7beXJH15f0zn/P3zxG2pv9Pg
U1G10dRc4rE49P5x4DbN35fgbQAWS/GFgiRH8T9P3Kb2O21+YlBQUYBkR5L77xO34f6+5N1Qq+FE
TunNNf/Okfv9+ZbqvY6YQcNzgMJfo7t01IlEIxKnso/VwJmrZKc0ofKsoGk4E0WmHVW2lsuYDp91
UQL9dP28r/yU3qBpUJ7ATIels5eOWQd2KSLALnL8LA3z+6iDkBtavQjqrpQHO43qHXkF2Ys95eLa
niFrYfZNbDzOdJI54wyrsA2bM5aAo9Lf8jEtCKlUQCi5wyI7qj9goaEmxXISICzstlPFlhWamRdd
9mJ6i+I8vE5cNiiCRs+ZouOxfuuPS2Mboqe4ANF/ESel2phIEL7BHGf5/Zh34jMYMZWc477dLKA6
f65E+FKE7FzyWBWfqzTuPpuQoK4hOgSgB+WZat2JoWHpNP8MSqBLReio9JHGGsVloKOBZDWwVmAA
sk3uFMWZNsepyyBBxbnM+FvG/Puh0XSaKMxOTEEVF+0+FWPjc6xtz1Q5T16F98XBn7XYmJYq6F9K
q5Vdlw0wdRi4+Qz1CxTcxlXDb39570+Ui06M8qUKrtLXX6Qyx+FeYZONrpclMsiT0LjGGiEhOJTV
vY5ieG3MALBzD0TGxxdd7s9/18x4g5lBlr63bqsoSdyfFay/fDPd6ELSQEM9GPPxa51VyWF2iTPB
hxl91StKumhIik1XGPViXrA+fXz1X+7rcnVmEDqNCK8oy7+/r/OsxBObAR2GTH6wvMo52OHQ3398
EeNnMtu7L2maeGZY2hYptk21+v1l6KmPvI2AbZoK5v1oxeM1UIz0IpsJjVjJKEqfQ09mAUDi9rod
jWg764XJHENyA1uiN0+fxNdalVlGZSoqwfQMxvg16jVrl4cUUeJszC/AY6ebLMkGUL18Iyecoeti
7k3vSm0GMY+r2n4OUZiCyID8t3WLzhIr0K9JMFhLHwcANy6eIVL7p76VCWZbQ7/s8LTdTfA3fKzq
9nNGjgvoJg+HvpmnP5zGVB5Tq5KboR+HteQxSx8KahqkjT1cmLlTXhPPbPuGBAVt1URbGU3+JqOu
fgMjdG3kU3jRs8+jWIZiMkC3Ft5QKwV4B/jRuYR/5V0YjQ1mTgzG/H028/6i4Lcv4nBMnzre/wZm
QSI7v44obkTcKSIy6lp77m068oCEPg+OaP0KWBZ/ZjKdqxTuBrR+agm9Ew0bSDfdTMlLDzcRh0dY
KCV0R0Bsn23DkcREFd5amXPzRo1cIonybphfIg0JIK3mDiB6YcLZXLznaCT76l4W+vAF9KYLQpbN
P84/y1onNjw9u4+g6mOkz2Xd7HWavTtHlOneMZVs25KZ0VzgWeXMkUxfYrzMgc0RcEv1L9pBnYU/
gSRg3yowC9LU1tYchAf0e329ZZV27ukFfo15OAf6apt5NjzQvoo4pGkPa23kWCDUatihHFDX+giy
bQgfZK/cI7aWeKjVTdY6EoVlRWW3K696S3tZGmF+qAKJYZtq7siH0v2Qo/OVmEgHjmmnUgm0dkIC
VEhTJQwUoK5fnV7sDDvUfHJ5ghZkTFH2VzHKUr8fk8/4v9ddpl72if4NZDWsM9M6wFO7T+10DkgN
r/deFXkHm3zafaWY+r6s8su4ym7grlgBoR/DDgXcVzfdVWn1Koz8qlP6T2WE3T+S4iJUyy9WbQx7
N+KO5balBBqZKIiHvXE1xqH0EXFAEsm0JV+gtfoAlTtsSvxkgaYDOoQ0UYkpXVWm/lDh5tgpbaru
vN7jbGXOYCjBuaGAuAN9EK7M0uzWuDdvVTe9SfA4rVvVLILUAZRbZ5karvQ27W7MkGZAp3n7DoA9
HGx9vu9gz+9jIDKHsM2+Ta6NDlL2w7Uexyhksmi6mM0e7IsCYGYoYYfCJ70eamB5aTSosJc7ECKV
cSmbccfJ4rlT1WrnJuWXcgDnBG/zlninO6U03Cf42MNBz1XveeibeU8157YphXcoC0v6ZOGVa01p
50Bvh+9Wo6yk4fCxrfpgR9OWeL7vIayGVUeAHWkXxNoNCmY1MUdPlW5eUTLMydLlpnnaV0j4AMx0
+ZJnpVwrpftthsmkddoAEoIWurvSEWw9iIlimFnNbTC4I6+WaRavVIS2JExdUo7An+9h/6/m+jNu
i+/UZOggjEh+c9Bu5ujMN0AKX5WYMzFOW0rdRmrIW8mmD5ytNHD4IrKQKkNLiFDZTHb3LZTAR6A+
bEcv/qoY1EOr9rObxM21TVlwA6CKF3SZBKW11ylz+h4u6K1MFt6d420zLbRXta0EgB/utDnf4462
YCfq9Bnkz9cpP0wqyi09NSzmA9i7MeGbeudswTNcjE36LU3lRe/0xoUV9bO5KuTL0CgUmExiCYCj
r6u6/wxCCTpGB57Fc276HlRoMwJFUFsrDEyjNL/ZhdrxOTxtn6jxExCdL+Ad8zMbObpUxwuySc8I
Bw+vpK3Rfj9aq3LA7VmTOHXgKcosSYPE677RrWR5KawQ9H5okHSzQnXeNjdRn4X2bmyl3e9BXLdJ
UGcF5nFshg01YyHiexDfjAu4r1q0znEgfRu73nsJc/bTGzy6ZUBvZXzsx6r7EZlUIX1NUQhQ7nIc
Uj5BKvKrJLDpm5JArPO7TMJGhk8TFpuot+pr2hDFCzo3pQ+m0rZeS8n2O6lzQpTGQqFisdT0fzi5
ksFOh4u0mitsOxvwEnWzVtW0whUcOZ2yIdii+Mbw028FgNSDakVAHfUhjqyNjJXkgM2nmn1qbCnR
IRSkVloBg+8i6YbRojkWQx9yQUAWawVeyE1kTu69Wos53bodovn9hOkLIO0IeMLp7fll7JeQqd6x
kvkuBurdB2rTYpmuXM5aUPJBROGsHVvK52zL4E0WpeNs4IBXr9TKm3rjDYqurMe2ZGJDD1vcumY6
wXanWvdkdQWkFUUX2cE1Q4PVxRpwQtOSmNxVlOvelZLFkOFsfYIIU5umVvhdqFrjuhGja690Tx3u
DahfNF3yFv7rqDu0pTiDAYOhvxQWa4iPxXWip0NFj6ilHyR0qMgXqMdGL2iN0Z58+Lxpuqnr0qAK
XKbZ58lR9HgNG8nLiLKoXLl29JTAhRAiO1ARlHny0nMmr9i0lgh3DpR7zdfVzFFXDmAbm8CAxpO7
vO9zINV6TmAC6cM1PC9yWb5bTjnQTw2jBk/wICtvbSlW8mbisc1XBci3tV5POcyWPIesHMWF6Wz1
plCnAGlbTaKWOQBUFWlU2Dv+Gb72pBzZlwmmiibodZaNGxsudXblWK2LRbAAd64RoDWUCLtLdQKp
x7CosvXQTXLAga0ne5A3w/zJcweFKE1Op58VQliAcsVoXIMECvJFajdENU50ASefKqfGTgn/vhHQ
e+if2lJleq5wwzyMpCRAl2RloMBojbqAJlk4dw2w/nwdZRGZMlNGK9avoaIb/iw7LahbRMTcwEid
fN2wyceRTSTp2xZuRC2RwMMHu0rEFzApyp2tzdMX/kqwgVmcZq89B7cXYKvTiy4bksPUHsz7oCRW
v5O6M1UQjtLhVhoNMMx+hmvma30LGajGB0xxlpoY2F9CnFbD6AwRCy4lRT8V6CR5GLa4JPZg4nFl
3fjaJRYTnRL2gmXSILosKIhPAS6oDNZ9EjmtDUyvYjOVDKrrQbphj7226ij9rChuHvpoO/uE8+U8
XLnRmL4o3dCF9CF1ljMTnJfkHeqUT1rociMkyrAhyLUGcnlVxAJaW1TpFwg+RHbraD3RPpGiA3dj
m30F/RNQn6eNITHLI5XRVeF6HVGYRhRet54Kk64ehUlJHTDZ19EogfzwrlB8E0C+bqsoox3lJF5m
bTsB75KUl560nTYzvC+z6qT5pWZDlLpIiX1itZ/tmMaqW6U62Gl12rNJcV8ss53gBZPGtgFno5Lv
M5aG2DBNWJ+AlmMAHiqSB7aAeWYmsF4ABhX2bK/KTjrfc2ln+BZb2VxOKA1vxqV0Nns5AXQeoyMJ
NB7YyIJP1/hiMlMPtPoU9RwckomJSDIOxx30Y89aA0xECl+DXrydRr3rcFJk4V3jLA13oQ4mOUMl
78yqHBzImARUAt8n5OB/U3dmzW0zSdb+RZjAvtySIClSkGXJlrcbhGzL2Pcdv34e6O15TUL4iLD7
6ovomegIRTtZqKysrMyT50BVlrJ5P4mvKnoiOU9IiCEK0dwg+6d+AD/n+ajgKhUcjdIY3EsUCgvE
AXX3Xav1qrlVYhh7NpUciiKUe+SiNFNocexyqhwf4UdVP8YdxdRJx8oMbESRImirjaK714uh/A7q
OEBtwdMRHhKHenzgxRF+cT0/n7rkmnIPc59c2tIoed91XOSYAMyiaWuGhUnTpKOEosK3nm6rKVgh
jmVKxVaC+pDOmgG9eKGpPegC3l3lbSF2sJOLsd9997OcfqcP87dmG7mMsgBUa7C6Cr31mGZgKba5
XiDZNAJvcLo4Lx5MS/B/QFqaf2gHHjFbl+mYZxcevSND5WpEOE0Rc+lTjWpyycq+Cr0/yluGk4rC
lsBAPdFtqP0dKiNA5tKOn3EcIHGxyJAaTTtIVe3+kItefUFJPYNKDdLA9zVaRi+WJjQxrz/G+Jmo
87oD+C1uzjRXtG9i4mX1rlAaD7ZjERYvXyzaDCI6U6DPabpjRjun1L+NMN88Nl0dMIarZR5vhsEs
1I0Oaw24SMMau40BcPGJKB3QaO8kssh4cIljnVKN7UHtvegp5gHR2X7Q597RoFB2D2gpfChFv+Ae
0DK9nPTmqmibR40Eqzh6I3CAksqMx0ht42cF3am9h6IbJ8CjLSUwaAq5N/yrT7VWM0JI/z1mtMu0
sonVku7q0a+EFrr8JjdzVNXMOt6OOaWkDVWWcVdAYPdRDmCr3GQQQD92xDEca3rXgDf/KENK/Fjr
AJbtENKp911tdeQbXKzGRjWEuoJnmieUDfdg/N1vrSDYZokYNnYJLORTVOnmPURzAFJKg4EdOAJ9
8LCoFvke3R4/fpBRwEMtqe9rdWNpWcZ7BiQzoRSpou95KzOCi95D9Llua941vVFzowtCCyExbJBx
cUghffA/6kmskvmH/lcB5qoecmmhvU0gw9VuO9Es3kUULh7LPpXDnSwj/srzR4UjJm7UGPrk1tDy
bd3HGa03yzU/cF2o5TYyvYq2xQSq2gNDr3vsNtXGQPGH3omch8993zGTkzboD33mkRRUtotY2fgE
iFNOj1pQeSejk9yvrZyFDEtyISGgxwWJahrFtA95CABhC3q+1j+bZqPC+B2NKd1BM2whPR/FjnJE
b6A1UUuy+0WrVW7qRIm7h7jRInNnkEAAFUjqOrPlom5xaZK4g9ICy9gF2VB8VYw2sGhhDoN1l3fV
CDulwEzIBq5YaXrwGvJd1aCwYHsjI4GE/UqM9xC7aocxoc6zp6NUfEBHCYo2iKL9FwPOTpmUk2HK
Teb7yFro5HPN1hWQwN1ZlRq/+BA6A9QBs4/AvByHJ99L6vwejU4Y52iUla59ve4kvakHk8rD9wFY
2DRReX8ta5/X1nSky2SP6c2ps/dRVj0r2QRaEEEsmyHFkRU0vBDikZxQhTAVgcVy1yR5UwAigPgV
po7KPBYWZFNlLuQgx9ANhYS5AnyKRFQv/QwDs//nN/9R9+X/2Vq5aMD8/wZ8lOSz3XvbhWmqunyO
gwvc4/Q/+acLw1T8//AWm3od/6Ae+cs/XRhJkv+HYXkZ3WqTFhldmn+7MAL/G6CS9NQocDJUDXb7
3zaMoCr/AxMMdBTMATFQrDAg8wfQx8sqLlB7dNmYEFZAiTPIac7r00wmqxClt7LDRNgmEHdecIKf
EIyO9K4sbrkEV56pU132d0H1H3sanUIDcRiWYM36PjxZ0E5EJskRJdUO429y8qOUEIwAZ3C2Cws1
8cvX8H8M8R7WtNexa21WIE6MMiCb9xAqns5CwNse+moUK//YigFIDNHaSVGWOHlZH45bUQFmkamO
17fdR+h5ckS6AgPZ7Uq5uW4Kd5h/OUwBr4KKT2TvZ6aMvgS3wqPOKTrZ3BoGymy96rsrhEML+2Mw
XEZtnYE2hkCmX3EWeXj+5+Rxiuqk4A5tpdU+Nh55/cg9eze0lbqyS/LCNr0OJ9AaUZl/nc9tt6YH
fS4EhA7TUqTwQmIkT1mHuuemR1o64GsqZkzsK7liza4VT1Hklc9NmfSRXWVWpe28ToMESVDHkrKO
kSO1FnY57O8oBQGs88PwY9bX4zZQxPCXX5RdgNaz3H71AkNu3rdDZ92ElPw0oIL8cWV5s+b4qxfC
icNQi8UMD/SGMy9sqk5UvbFRHYXSz47s+Z0aBZ7tC6Z6I47GFiLx+0RtviGZOJ7iSqg2RWkqK7PN
r3LGs0NHK5cARKEZ/PXrJpxtqp67hT6pEDiygiCf3FPGs+pJCw9Q4RDuBbHYIUe0SS0AmyXvvOuO
u/QR4CbkiEzTNtQLZ502NTNEt1ZGDSwx4wyQwA40Nh7JpcadCgbZCULVFk2xINUOj5FQKvea0esr
LdaFX0GdnXlCQifTRXCgXXp2bcphggiG5shSVHzRm9S9gXrnawt8CxUzuYM0XQRABhL0IBQ1gt5u
IN1UfSwcr3+ON+cY6DsxHwYoprrgNJQvf0euWJWCpLFwq8PYf2CmvP8wauguXbfyds+neU1wlyq7
zmGed66orIEtkhvhtvRsOkqn3sh/WjzqNugFbf0Q2F0nMTpTlMGd9+G67aUV0s7mViGMWLTfL1fY
ZxKvZ28Ubk3pVErILOvfrhu47Hdyqug90qujAwgvqURIvDSQxTz3rcqybmktSVsp0D6oQrkPYGu0
UV2MwI/FayMyb+LizORs1+DwLpMqMqxb4z4uvkrykxk9VcrT9XW9CYYzI7MKbhf5XttmunXrid+6
9FmTjl38cN3EwjrIQwDqADjg4835YUQFNnxBDXyHGvE29HgpT4gr76FV2v11SwtecGFptkldFcKe
Nfq+00junjGtQxP0n6+bWPCDKanSuYFJk3n9XvoBlJy8t4vQd7q8Acw7Fkcz8qpd6um3kZsPd5VP
/eG6yaVVcQ2bDLi90mXNVgVPcVMXSLc5nVceiqH7WurG+//OxMzV2tIbiowJSAe1Dwg3DV6OubaW
h01n8OJKAOlhMC1PdGBkQzNnRqQRVHzuNr4jyw8M/p9M4QAcc1PjBql1axYfalNZCUlLrsd08EQL
AwsvJI2Xu9WIQwE3CyY9+Q7hncnrmIXgRfk3W/TbztzFpdwKjVbrfEePSqDwEnpWQ/JnzHCvIWjK
+Yg9pO8wB05H+exKFWO3hOkLI9I9IoyZummG+L4NB5rzgOXX0qTF3TqzNnP0JIrQh8wG30m85ICe
3kkqxZ+JP2wyKj8ueqiMIG21zthd98TXO/GNl5zZneWc0oBMZuRit/QfxaI+MPNre8Uph6Fblr+0
xQA/qraRpHITNECjo1s/Bq50k1Qucz3fuvIuCX5Msx2jV995XQumfBfqEUynkDsqGkCn2k5NbyMJ
N94qy8miu5399umNfbZDtWgUZhLDdp930Ktz2/MJbWY5N+hDX/9MS2Ho3Bdmjt1p1JI0cMGO31Dz
yt8Vo//TKz97gY8ccVNtr1t7HYN+sykwxtDt05l/nd6G5wtDI0mgm6r4TgvP/2jSTv5lVd8klNjH
ofmqtOZHj1dcX3wRQnvSWIgfJqprvxzsbDToYp/C9kEPh+3ULzaNvUe39PovXLjGmDX+/QNnX94N
wfWVpkXkz2JrL5L6vWt60d+qEHGteOhSODYZz4V5kmcyDL6X3yIQe13KqSk6MdN6dqOp+qahL328
vqAlVzq3MvviQwvlfM30iVMGz1VT3nXCt3pQT4mcrHy5xeXAzAKOa8JHzjPlMK40yvect0j86OeZ
3TLwc30pS3tj/muB5//8g4VjV7YspaYDHVnILJcPf5PHGOwFyFLVAtShzHalyWoG6IPRd1zpwWOY
LxPRQ1fylQfx4lKAH4N7B/cIR+flUmhNpEpeu4RgXH+aghu/dfnKq2HRBnRmVCugOZfmBDbU20U9
QD3QCdM7d1S2UXUIUWO5vidvnyZcxjAC/Gtl9r0UZWSFSKY4vZyKm4SiqA1yzz9CrJrvglC+Q5P6
Sx50sL1oXzUaUjtPKf9TwKP0tjwEuxTFzn/EzMkZE1NcqrG+gzwDEhqxatmo+ymbYOg1aqxIPWTd
Wvlk0SasbVDZwFDAmO/lFrrBIBYMh/rOMWEQrM36jTmqW1W+Hx6vf+LFE3xmSL40pDGIWbaoeTlN
CwJCoTfneFxS6Mys7OWaoVkKH06vlhZBDyezPtRw7sG9sNWUE8C2lci36JkguMXXVySPtssVcbdZ
SkeJw0mFJy80duXwhCjoipHF1ZhMX1uAk5U3dehGLpSuFMLACeVfMN2i/PXOMmMb0ZyVS2027/xP
PmXCOsKblfc5ZdHL5fRNKtAVCAKnVfRNMdS2mRyK7i79Tm8cPcabfkuDbrRsMd3TfdwIK9u28DUB
FUMVa1B2B/c+Mw8KMwyMflqo9VQrTz7vr7VQsvQiv7Axcw25FOu017Chq6jHOZ5x0sFqIjU6MFVU
VAchBjT1ZwIKr991koUgdlH8oB4wCy2NIXckql7gmG73EBaaLYlIy10/XIsfjzQYMxYT3PM7xQU5
KFRpEjhuA0BHfhIUNIvcYsVFFu5Gqgm/rcxiRaMLYd0raeD4tG4agzEZ6mfXF7JkgvqQBKKZ/+Pu
unTCjEnDXrTqwBnNuyYt916rr1hYOFA8VKl7IzVgUfaf+YBFe9CrUchi1vxTIN8BLn705TvGP1dK
fktbQmiApN5UIBCaB9ZAcSs/LjT8WX9Rk0ehe6rjtTRv4VEysUb/a2N2ZoD6IgEZq4Gj+mNz8iIF
oelMzQ8U209JbnwOrSp6oFP5AJf72vNrbX2z71iPYoEmG7Yr873Vfgq1r7X167ozzCYj/jk65+ub
eQMyRlLfV3rgwAcpwSZ6o6N3ASCOQQjlJRmKjSEdVGb/eHoZydrHXXKUc+PTBzh/vchK1/idEjgR
Hf4BSKH2OQDQa0U/rq9y0Y6uTeQbXP6v5BvndvSUGT9lNLhGBgvKtSp41EuZTi1Ily3EBuZf+D/M
39z43FjwQc6WZTDnnoCeCBwDAGjl5bZen2KgUgFT+9cXtpBaUPG2FBhzXks1s/uxV9WiKQ2ibQni
gDxUDjsA2o2tApxLmtvrxpaurwtrs+AkDa5bNCiTO2NpG58TiNPLGMgpk5kbv7ptUITK+6cum2b7
doC+UD9fk9lYPI10heCJ5T9MO106TNrnkSsZRJbe45Ut0wzYNgN6fSUAH7uULHcTF8pol0PUHTLw
wI/Xv8DigTwzPzuQViFLtTR9bsEaNk1gbFzhabV4+ZoFzJ6+VI8moQjijgq26XKRIxzmqM6XU1gD
yyXcF22Al96FyZeAS8EqPxtPUnYkl7DpD608BaZX6xvbEsNyFn0xGXzipe1G1Ckl+U3gfBrAnvpB
tkF3eZtFt0av7BXjL143kBX9Njcd3LMAwOy8BxYUc2IfA155iMuXMfz055t2bmOW8nuqAMygx0be
nrLsOWgeBm3lqy1mPYwU89WANICAnK3DRYNUMQf8svKbLQneJvMePfCyYSP8bPzcgTDV3abtsY6i
teG/yRve7JiMvzAgNN3nM9N5FytSNl1QSe4pR31MYHzqmt4OpNw8GGLcbjy3KA9UqyRHKavuoCeJ
t7b+yfHf/Aj4e2iv03yCc/VyH0MhDgpRElm//IBmb7aPmsIeW+VnEpR3Ct9eEcbjVARTXml/D213
DFJxpau7dDp5Kvz7I2YVKrEuSy9Q+8AppDuGozdi9bDalFk8HwxiwSk85fHzsqupVVELFT7pQClF
2xQ52qM2aQM38agdo7xRN+Uw3Iparq5cYUuRnglXdI2oY5N/zu5pvVOTrI0xXOexeJJa9RAy9AlH
td7aUFbAvVL0azOKi8nBpCxBSk20fcNV2ORDG8ZNQbjVhLumeEIZForNrK73ksD8+7BtzE9upO4C
KYawW9y1X68f3aVUlYFNSoDGlKzOWVK72nQbvZ1y7tC9M2rVptmyclcvOs2ZiZnTmGGg62VHwi1m
nwDdb0fxTtGLlWt60Wt+G5kXcUofnV3Dx4iQ5F/ItcLoQ280GyiqH9rgR7wmVzAd+TenUUdlcKIN
NBn8vDyNo+uq5WDlrCk5jcOwieMTtVM/WbkNF11SJ8mZeNNhDp9FnlaC7sUFou30SH3XFhr22rdY
Y2AnWD93i0uaVA1R/puqYLOLX4rDErA3tsLe3AYB7FHZrxwWQa1bC2WLDmHwwJPZMEL67KBZoF3r
vCKUoym/6d2fyIfJzd7Ubkew3EcLJCato6BON6q+dcl89LTdd8PP646/9iOmv5/di2ltcJlIHLww
fPZLeIyC0xh8v25j0SknbkKetCCj5nyIiZkz6BwQmyHI2GjmTR9Ca1W89/y9ke/dccXa8op+W5s5
i8cYllaUvDqR1yuY1kqQFM79h+tLWowXZ0uaX/WpChg7Zu9quUBs65uX/9VJPrMwu+gMBRhNVvHR
0mZb649eggCyP+5j9K2tT0hgrESn2bjTP88zSjX/btIsPDW9EZa921IxCt2t3N9HEWLb1X0WHKfG
RhOcckTSN5r4GGrJQVMa28+YWsQjozVoycq3nQeVSJe6EGYhKhMQz4TGg4vu8PXdW3SRabYLtVp6
z/PCBNPOMNfEA1EyaH4huT4eR137kvZKtpIzLQaTM0Oz01V0BYOBOh+1j56lJGJSj1Q3SZg6/TOB
h/9s35mlmddLbqmCxcJSOmo3hZydaETQtLfT7Pn6t1vcnTNDM88307TJlbojYIzIgAf6C/pIa76/
tj8z3x/UpMtKxmSd0XhKfGWXVt+lKNldX8iakZnDA940FF/EzZgvQLn2F/3z1SRuef8RMxER/eOd
Ndt/cZJlZ1qSlFmKD2g9b4Tk1yD2Th2sONryYn4bmm2/4qW+pXp8MaOYAOAv5gCvZmmunJvFe3ii
yweiqWrwc11eFnndGdkgk3z3sIHdyryKAXBL2SaUNNRMAunW9BDG+5tt+m1z8sezCyqLC2CKGjab
9lmE3haPy/s1WufFGwo0HVBanRRjHhBy0fN5cY+8KrJfsDpudKargxcGjEt936fi8c+XhFjIKyYZ
Uo65V6Q1JO5Wb1G59lPxABWCaudu2B0gwoxXTL1C2+cZGu0w9JZA3zGHMKukVE1UNirYOwA2400F
xZHJpRXFu8rP4LE7WPV+ekR2UbWLWuYQxwfNaD7UjXqqxHoL0W+0GevhcH39S6dC+4ffiFkawLeX
Wyqb7WhlEb8JgR+bVE5Kf038bIheXbezFKpQGAMkQysQ3NzsUHThkNe9GYdO7D0O3i9aOtf//SWv
Of/3Z6EwZIy+M4UkdGA5NBN9o0jRJvI+50OzLbkg08i+bm/x8Q+GGBggA8nUvWcG/UhTi7GeFmR1
xb4sInU/RrqyCfvMuPFyGeqymMHkAgZqiBz65MtggQW9/iOWIs2E1gLoRDkQgbrLzVOMqM40nUVL
3ifZE1FqPwn6p+s2ljZu0veyJmJjwsz097MzH6VjA4F1FjppnDxVvPaZWCvyvwhmhGR4+akjiGBY
L40UQYGiyJCGTlGlkDKIfrsVwbbYbZ7/qPKWy9piePf6wpY8hgYjHFK0GinvzTySem05oBYYOoN4
51VPLRxeUfZVchNIKu8GK1tZ4rQX88NvTAhhtDg0lLxmz7Mgtqi4+03omKHxiQFOufkayjd9ehP0
7nspf8/7c8U7Fi3CS81oLoBInmqXHzWD4jEWYj102mpHzpOZTKbpQw2Hm0cpE2m2ov9SaOb++med
DfhM2Q8ErSDsQbbTmaNFc2m20lD88HsP7MIPY89cZZHcSvG2+e6+UKHppa3Vw/gOeG0L4r2NTqPO
0CZgDW+1TL5QUp2oYif1XX7MBKi9/CUDY4EKSHggJx1PgjqwR5gz3Pf6AIOu9tT1LwPKBB0jxIrg
vhsafWXH3zoY5umDSZP+OmRCs+9f5IY++GPlO9wFGy8qmSqEyUaCqWJXq1/pYq3Ye5sRMDvDPU98
RYQF1u/L5cZGnpYwhftOYTCQ236r8n7bdj9ife8n4cq1sWQLPiYgKvReGeeZeXPMIKkPJ4rvKG2+
k5MP40fBGAHeMoH+x/U9tEYntVFAUMBt5oAbq/ENKGS4oAX1VxROAj0nKQpWYsHbozKpOwCCQVqL
UDCPP5C+QOWQUKqpA9oKyVMBa4H1POjPQvoif7a6lRfrgmdgDlaXCdk7dTEvd6pM0F+pIOB3si6m
myDYivtZdfdydDQzi4Tn58qRlPn3LmPPtLzf9qa/n8VwAfxDMDEFO5Ie73N4cNpcO8a+cTCl9hNy
Nhuv/zXW34RjjAr9WsVhoZ54aX3mlyXTz505UNYQfOHGMPtNNrp718hPVXBCt/nOarRdlZs3blfv
ZTGz81bbkqOvnI6FC5ufMTVWmFmBy/HNkJHompk2VT6YQDwi0rVVxW9D+GmIg0MFDZMCCy5kSK2y
dre9vaQ5lAgpUjlmiOqNfKObiJLHcK/vWNCZQucMrywE6MmaCy8UDZgyAlo3wd+p/819mHJqoA0x
2Opx+Cke0GTNfWivIK/2UdAaks2TdtQPY3uTCkwOrzQJF8IBYZbiOPIvdLBe74QzB5sCRDFAvOpY
xg+pr+Ah/liWL1YI1dOPFV9+2/lgD89MzXIeE9YNU+gwVXTP4fCSae+CJNvo3qMxHlT95JqoAn9e
sblwfs5tzqsg6mjADhxjM4tgPXnnazdBBhXtof9el4++pm74j2pR4VqJsks+C76F1GsqSvIIngLJ
2XdltJrP3XN0/NhR2xexeI5eKhG5gKjZmvVH1fT2ibD2GJ8Sn1m0kCGVnCTKmJQjWb806mZS2SDe
zMuy3E2FVxdR8oyug5yuhMGF1jKouzNLs9zShAEfBV0KJYhUbJlmE6rPaSnD4LVTLGYnt5kQbwfx
1s/997KcHHzr0R36P4aT8BsmVAxzD5zT1y04+8R95Y6hOK22FQRpWwpdvnGNiV9MCbOVW2bxiPJm
IEMCloBHzb7s4Fajn0hDwEgl2jdKfRPn915CCxS+LDXaqOYnSWXK0nBtA8quqYsnx5Hjw0JWyu7T
dadeuPJY9+/fMvv2ujzpVGb0zVJKenlqwc/3HBnlBu7UzQiVeOhDX7J2FyzFwnOjs5TIYghoem4T
g6XoycpNu0uNvdm9/MXSIHFlCgjQFq+KSweucl1jZMHiuI7STWkelMay61q3TbV8CU17hN4gbMSb
60an7zU/NQaanBpzRqSa844sdPyNLvoStZEYUH4LacY2UVbVoZbO5rmVKRCfeaucCZ5ZdBRHZCE+
1L580xQPSkdhYK1/vmhIInAzoUp3W5z+fmYIIYC2QdAD96DQtQM8lh8yzfilcgBhyPLMlSxv8euR
LEPgycQJ9ZhLc/WomR08W8zsDCBLxocha+zr+7O4oGm0jvQY1c55oSdqKnB7AjE8Kaytot1JYrYT
vNNq9W8xZk/dqv8zNPtyDRKPYz8ZknzNMRJ/V/gyxBDtkSo+nCiwWQZjvxet8Adlga//3SJn7tEr
mlfW0z2sw5c+7ov4fZ7BCuYNK8nU4nbxrqJkRJ9W1WZ2zJzJNFdjToN8astoiJKMu+srWUiRmRVg
7m16PMEVObvmlRixMwYTwNnLqU0T0yVT1qUvcR3sc9rBRr9y1S5FJmYTJPaN/wdM9tIBB0Fpof0C
pz7Uj2Hb29WkZoLUz/VVLTrhmZXZd1M0ZA/QCWHE7ldWIwFoPIDsH/Pn61amf+VNKDqzMssacjJR
xsJZSy/D3hcXu6K/jfp3fdhs83Bln9ZWNNunxErppoIwdpq8ujOhFMz8l774LIfl4/VFLRqCHYIS
JYAbcY6ibiKhlWoR1y6gAFaLT9KgIHJv9165cksvesKZodntATap1LzpLVhJOYkzzH82SLxvblpo
K1fG4j4xqgiGCG6eN62vMsklK43YJ4a3t4NyimixfaxDelJq5v+6/vkWz9OZrWnVZ/FcAg3ZjyGg
CkOtxvsuddG9GMz72pBeysoIDvDcfdcRrVo5Vou7BpcHgl9kk2+OlVTJieo3dPANsc52UNtCZZq6
H9KJZLLww37lfC3GJXiTkfxjQBvO78tVQsIzqIWGudigUKllETcx01wrPr/kIZR9oWdmEF3mv1xa
QY4jN/I8/ge/xhmulYf1ELtmZHawgshM4CLFDSPpVGsl45B3E0PWda9Y+l4Thl6BiYVH8by46+YF
MG2LQkRlKMUHqS1gm0UaZOV1uND4QFv5zMxsW0KvUeshJe2DsTy7ScNCAagWf4OEOdnHsRUClZUG
2ytHCDOtRt+5MhSmrSugFI6Y5K4do2TTxbpyg0yYRWY6eif4PVanGKYkYx43z3/m5MxnZ6T3ZP0f
BE0pbzNYusKq3vWwEnaKdmOqaAfdKtDl8RSrVwtQS6GAKhfyAyp06szHXZpWNMhAgpEKDcnCLfA5
c1eq6Q72moTSiH+vjsHKwVxMU6bcDnZz8bVKemmxG2hHeQOZpJbn1i5vhMyGGx+CsrSLdhE8XxAv
e+k2NXkQ5XWWfy21LP2LUDsxKZAtqa+H9vI3xGGnN74rc3lI35hyQ9Bj40ffr7v4UuCjEs0gHcBW
dBanI3C2qakXyZ3sRjS4DFuUTwVqxgKv5vQb3XivWmn9vlbu3rjQmbWZp0tWpoupQmgIZHFvuFtx
GMgyhwcaHLu2zvdC+S1RBhKaZmfK1fH6UhdPM2T5CpVMptDnKa7bDriWQMjoIUOV5GwzBmuJ3xR1
3qzvzMTMT4V+FGCAJcCqRbeP5GAvS7fV0NyE4sdM+aT1m9XEbPFknFmc/n62f7XWhQKaXWAc1B9x
j7ag5Uc2rDZ2NfgvobS//gkXo+6ZtVloT0QBMbsRbwkBzo5FeT/F3MYr/6LowJWIMgMSIbx4Zm7i
SmYrhq+I9ui5mKiYT+tTAou+SHoOSniqPXIhXn65ht46qhZUV+Kwua2zbItI3qiD4qzhLjXUjal0
TIz7vIsDFKoSNH7+/FtSPaKlp3BTwv15aV+CRTbIOp6QmvwrBv5C5b7B9HUjC8ebf51vyG1MM2fe
ZEGtMxDTDCNlSx9HgYy6OcShYvNStjOkzrt05ZAtnAAMGhZvSJ3QOb/8wRIMhgvxuwMuahu64b0q
clPI0IsN1idNC06NeKqNtV7edK5m5w74I4PHoKwhzZtf1CV8xkWjF6FTWhSMdF34WAXRHeKTrp2K
RvznO0cUAecMShCaAW32GoeQv4/VPnpt1sf0xXLprjMfrm/cwrm+sCFfeocWpiDD3TB0arpig+qe
Irj+/f6uaz6VgWlfN7boJVNxHKomKvDz1pjbkQIpXhs66vja3E3qDRyp/l52YVBEZO1ZKLyMR6X+
ct3uQjihu8M7lskV9m7+qsxI7EUr7kLH6sw7JFlvqaG2/Qp4dSHsk4bChgRmm+LTXG260ttGtOAY
dgwZXMVLZqxNsC45H3BwBu6sCfE7j1a9VGkMaBmhAx2IyYh4sNfBzKXu4/WPteQR52Zmd0ulpC6v
BfrVQQx9RryXzaN8E5SJrYZfrltacodzS7M7hUJMoZQDCzKGvdCW6SYWxS+9hh5JK0Egu4uVPx8O
U+Gs+v0Jp190doulKnVlBK1CR7GeNeNuYvYv/A2jEf/dwqbgdWbGMoa6IgcKHU86qh3MLULmTBWG
6FNUQIKblyvBcNG/fy9rXjwPW0WrDVfBv0f6doZbbauJ/a1Jfl1f19JdxvejtcSoCQWaOXRqjDQr
SgUXLEMKpsZIvsqKfBS78l2Y1T8K6KbFl/IFCRv4HTNxjVhi0V3odYMahI6JNvTlVy3dtnQrRQBb
NNHDo1VrI5LIGHAYb3JD3hUjHDI/ri94zaRyaRKiH3dEKyB0Okm6jxvf7lNo20KYBKrqqMY5yvLZ
XwTkqaP/f6ucJcow+aV5K0eRE+nhNvd1b18mSrbJOknYlH58k3RttGJy0X3IgabXIVwa805TPkIl
WU6wTzneNTReQ2pilb5SWl40gtDRNM4CsdWcm6kXKvQMRQrzavMMys5vnlYbWYu7xWNqmliBsEWf
ne4490PoMnnHBJ28jQbGgcTvbs5bCiCafCO7K9fz8mk4szc75pGAilpaYA/J3wev6DZjfjLHOynY
w8C8E115kyjHKP6ar70aF7/lb8PzQSjkAkQGyRWqpNIxVZkq080d7eD3151/2QpgsOnK5LzNPqdZ
J24V9DpoDIqwRnaCtR3qm8N1I0u3JlRx4jRbwtVpzNwd+jAjqBOMhJrkRGV826ru83UTS+uYIFBU
+KBdgIz28hDrst9NT31KOKCah/RZtZ5gBfsLGxC4gALnF79pX6ZagjxnEJCO1ieB2axkKJH5LXbX
rSxlABDr/WtFulyJ6bVwZSAO5ljlQ6qMux6dQSk5IWaxcqG8DnfNE91zS7NYizQhyhtZzUWJ9MxR
iLUElTxjvKkbH1GMIC9tT6mNBxGRhU2hJvr7UI4fqq77anSGj2zC2B8yyQsQEDEz2x+CYiOOzbjp
fRHC1dL8bOoeA8sZM8qV4lnHIgyYyApi/2D0NSpSgK2hDuSV0nrVGsvDojuQfE7AZjrAcxQBsqpQ
YVD0dMYw3CLysyOtDoy1y+qVVvbNF2QgkvERhlJBg13uleKOPJY8gKlavAegerKUYWuqyYTc13eD
HD7JKEurE04V3E/54OvhJylERkN/r6Tf4WRHxCs7VqiIQ/JvPgCD3ovyE/ITKNzs6vidEMBWglPv
r3vYUo1QmZJY6EtpnpJTXP7sJGRWX/Rzksz8NuySh6AFjzlJu/uhLQ6jM4QoqSegetPCtzatD8Fq
1hyKqtpkRmCjpXwaAnnnIsO6Em0Xt+3sh81OcaToYV5pgGz1pt/2IYofp0p1b64vfzEaMegJ+HXi
MpnPnxXFULCZJYlb/xha4VYUV2LR4gk+MzCt8iwz9KuiGhAfJ6GIbXgR2XtZ/hB5n64vY+kilM+s
zBLrUjItdoDTK2vvDMHuAZnC4lcKFhXen2zbdWtLNUxglcw/g97Aa+ZfrRlNCL4Ltob8QZHHbWcw
JohMRSY8VpUdltItz9ZWWMuypxP05oSdmZ19S0S/kQJDPYi0b2fCPaeSBW7ysd9KvrGpFGur99Km
kYo1CPHSA+l8udMen+1h0AVmHE3PcsW9FwGQsDCJuR8NcSPS0OvfdtEWg6TTrMLE2TaL+EMFoH7Q
2MnWOMV15CKWw/BxjMKbG1BbXOPsXDxkZ+ZmYR9BwqBVS+oblvdMB4B56qcsWbkqF9Mm8N7wkQGR
gzp9FhmtMlG1rAeCLbsIN0m5fxrNrTQ+uwyWIrANfc0hT4RPMF2mZfj0N9/zX9vz4J+ORdL2Hba7
+D3ijje1Wm0BVGxy88UK/qZ+c7ZQebZ5fiuUWW4AbRd4OpDLx9mhAX34kEZj8hfwRijvYVmZBjvo
ic3itiohC5l1lFZucw2RhhyaULFfKasvOuOZjVkIHhsowZJOCp1KbJDQM7dD8qyXod3B8kxj5vpO
LbrimbHp72enjOMwZLDfhk5i5J8lIdi5mvETTWn7upnl4MWQJ9QRDFOL5uw0603h1X7J5E2ulJtB
i+9zV7vNk1ObZUchGt/l6Sm3tsn3FbPT3r8JXubE0jTx/tF4vlxe34ipkYyYLdzKzkJjm+RPavGx
bj/2qA8paKcpdIMOY9GsROvFKw4FbkqmPMaYmrk0LHDrhyOk9ZCUJ8bWCPr+2LlIvl5f35qV2fJc
iXHOUp6sQDKJHEw+2G5E+LpuZfE2pWc/cRvSwJr3mdUCAHfSk3UroS9PlWBtO8YiF9Dgb3vGIv7K
HAQ4dOuoJerT+ThzyajpNV8ZuOdEaPWVXxoEQ/XHME3+4ttNNVnwPPQFDXO2QwMqaUHXEYTjeqQb
exx8dXf9uy2drXMLs92RvVCJZFRmHc34kVU0dd37olhNC5Z8AMQaQBFgADCNzuI8Ep1CLHTck2V1
YlKx92wzjGxLCmyV3B9ZovhOSm5QVNyn3mOSvkvdcmXDlgIWIzD0CSDdg0hj+oVnGzZEiCWVIxum
wh0MXzO8QY26a3TNRm/dHrXo6S++65m9WcxSY6u26gR7QmIemW3dKk1+J2TDSpa6BOVntAc5dQj+
JfKt2dhH4cVBjBJyyABobpfGndUNm7z4X9LOqzdyJNnCv4gAvXkly0mUaUmtdi9Eu6H3nr/+ftTF
namiiCK672IWWGAxisrMyGBkxIlzbinhOJLRQRsWmHbKa0HJdgICvN3Hdotpe9WDzn7BwkfDSCy6
bOQXmNmnttIOU2o5ZrTFQLnqQRKQFUbSEWxfnl8noygbNzxGTE/5Efi66QSFNO3+5tD+M7I4tIiJ
58ybh954uoelfGtqPxsv2ziy9f36z8jiKxNrdab005xYhcXJ881dMUinTbToqpU3EAmUZMwaz++C
M383uzLKTZGEI9dLJupbaKPqLhnsSRDSw/VdW71aDKzOFO9AT82FCxZSXox+hKlA0vfGFwFxvyE/
ab2/V/9q78Bj4G6zJtGS/DEJ0L9OtGlu9YkO0u8zZLRON8qTa5+SGfTxf0YWDq2ojUbgJ92w5FC3
palHMagfjYOiphm8O8oWYG91/7RZm4mH9ozuvTyq0DArJF1EXFsXJEpFTeSAfg8OghRXu8xSKW6H
CGdeP7S1oUCFKcR/rS5CshqkxdRUNAqmurqV68nRJfE4StDG5Nl+6qwbA3lS+bvaWYchtH6B7H4w
NP9Ojz5McXSrCE8zWmJma7j+u1b9lvk1KsPA06RlpZGOailPlkmuR50kNo6V6jvmJh/ElpXF4rWk
rkettPgaiDww6GlZr/q4Vc9c9SPatW+CXIywLYz0fiampFfxXS6bOxjPPBFaI2tEtm/DYddX83+G
EJ65dCAvB+A/CkL0VtWMO/VWNBpUS/O/iY7/rofu/qUZXi5iVHesp7CGWSr9pKsxWs1bY2Gzuy/T
4bnL/b/bxqDopRm1joQZP8DksScfaJ19YCTVikKnbe7nYR/w2htvmbXtg7KNWWomgRlDW6QGRd8H
5SQSVIL+JZh+j919G27VAFdt0K2l6gzQnbbZ5aLkvEANMea2aVl0CnL1xARjpAUbJ7S2dSC3mCsk
JZ3Hmi+tCIJRI7UdxXdhPdrwie5jOqlUhSUhc4RysqNoY+vWQpc264TNU26Gps7LPvvKINZtKZPX
xCDrW9RE29H75U+h4ZhlZzqFBUW07El/Ey8Br8ArPwPd4Zy9NOoNCVLJPRLLqvoF0XE+dUfhkxY4
YVUcrwej1f08s7TwDK3PkLz0q/jO6/rDPN0VeIfK7BjcJiJZZe+fRGUrAK7b5GHBjAejr0v6h67s
5VyZ+viuLQE80uDKj0WjJDeTFaMtEg/invfcPowjfQMBtfr8hbDhX8uLeDXm3lBkEOvdjdXI8JyE
am073rethHiTAwQmsGUUOaroB7DMja/R2vUgdZjLWlCiME54eaRZwtCZnGsxbNUIgGfjeKOO8Zdw
1P2NULm6SCZaLCgGUEnU1eUiy8DMk5A8UumLfe5phzBwujg/aD9qRXe74lPaW7va/HXdkdbuyZnV
5XC2jB5whxI42Zh0HzRuVgjgEF8G/xbBxY2tXPvqnJtaROm0l6GBi0gvU1rvNbidsrqvQ5/myuv1
Nb0hYJeB+tzSIlALrEmMZ5RLldtZmOzLEKDGkP4GxRN7FC2M7hCLia2O9HO8/kubHqPhNu+/T3n3
0G9d1fkqvvsx4BEYKIbJgfbxpQe1hp8aQU41T6+KHTolQ1ocrq93zUdhjP/XwmJjQ1oM0ChgAba9
XRsbezZ2M21f908mbGi3kAm+m0AQPYOMLxzIcAPtmDDrmYtMApARet6unzo7VwbZbtrWFZKtYchV
Jz0zvbiEZiWFuTeRx1fJQSJ++4NtpRV0xo3T65ukFPOBvD+w/xa6+FaZRqqRaJP1BtYrID1H98ND
U8doUMnisVaP/QCVmyU+NpGwkWKuugpjTHSgFMTd3qEgvQi5W22GyPjfTe8f39+4GKs38OzvL0JM
EaIuEFcgi9AxKKrq0ciOWpDv4UXdWMi6oVmSbFZUJYG59PlojK0hGSnCqnK+H5IJ4SHpOGUHATTw
dd9fdQ3yI7hSZp6kZd9cUyPyvhnF1KSiUyfhrG+6D2sTyW9tV20BxFdv2pm1hSMGSh3Ts2IDBeve
M+mgw+6sf7u+otW9I3Wh64D+wzuZyEm2srqD1e9OjV4acaco3yK4DzY8YT7pdz7+rxFKypcHZKKQ
EBQCjxk8TYCAFw5QWWeC+zdNopOgRHYybBX/1ya4YemiNYlPMLW5HASMvCyoegVcVjt87LUPglLt
ZhJeUKwHBbVN2BgG5JmMYq/liuEEjZNm5b6A5e22SP9c0QO3hGIBzDM81ghjX67fEyIpbmp+Swgb
cjOF9/lbJIM6CwXx6+e5eqnPTC3CSTH2bdzGvOgiMTjWYmXXkrSRDa5eAt6ksCHxMH0HOoPJNej1
gfePUt/LgbmDwNku9clJwsjeJHlaNQYOCxw1oxjkRJdbZ5ltJzQFxqo6+IQ+aaNWB8FHLRRGkgId
gOu7t3rj3ggx8EnG4OVLawrf6iYGxk+18skzYqfKbhMEiK4bWT0iZLOA+wIuA7l6aaTqizrWjDBm
uE74pkXG+EFkGPfxupG1ew3kC3Q78xZQNC/8gHnRUouVIr4Tp8yO0nuKSA3QEXDnWbthau2IoKsC
RowcM/WvxZuu19JCiPoyvjOknTgpxywJdmYy3hYUpZB4OVxf2NoRGdREYA0BWMR763L3rDLptKwl
lgyibqc50qqR5XTZ1vNjNQE5t7NwhUwcfYHOMi2H5A6KVTuA6c6oP5cgeGDiOkhmZQ/F7zreClyr
B8cLnC4BtNpQC12ur0uSFKVLYkXW3dY9DFTl5yD9lUzR7i/2kfFQ+LcYyAUzcGkHzU5AsSFvZLiv
irjaMwMRWFsKP6uucWZk/v/P3sVdkMehXOLqcUazC5xF8iLFeg3697ZvtvjW315Hy88MBH7/Lmnh
iF6a9X07zrFiPGQC6nsalJ2+I30t6qOey3fjZD4m4oueTI7fPwUNSKu6vGHGbArkXeh/S6untL0B
qWFJfNyfGTlr5wrSUGrP1/d+7XsI1B99MQWyDXQ5LrclzCRPr1X2PkscS/gm68Jea34hMIi8wg0P
FP9v4KznBhc7Y/a1GuotCFqx8naNVexmPGs2bvSnV0/7bFkL16XFYgyhiJWm/Z1BQi/EJ9H6qEW7
pNhS/FqLoXTCeRcozOBTbL7cQQX8nDCMhLfO8H5a8amrh5/Xz2g1zpxZWHx4Im+QGrOkCtAX+b6o
0ggqrMKJGi3cXze0euGZgdIh3aLGshyGCtLaDGuZ2pEVffOo78X9be9BOrP14l89nTM7iwsv5mHv
awJFHCrKQ9cj/+AOoQu5xbGoOnS4HS/5EcivbZs54+BafXFvRP4T3OOnbBzoZNQbG7z1exaXoCqh
jm0QRr6D3TOITr1mvOSzFHvZHv0m3EJGrR4nORjlMnrIpIWXDhMDlNeFLufKWWDjy9uqm+x+a053
rWY1I12pylFW4Rt1aQRlRKufhimmidx/KQP1SQnrAx1BPd9RxTpE4Ho3cok1JkHFhDeYujqLg1Pm
0uQUz/pujCHf+abi9MKpS289REgNmrulq+f5TlUhZGImpnV04+ufey5pjEkLihf6u7dD3ltjKiQZ
toUPwtTdWDlTyUnrZOKW1M/aHfnP0rsHBNpttVCJnJ40lbdBJhzgre4t7QOZv/3/WRPo+8v9pGTU
GLqOJStpGKoeH8Fe3Qtp64hhvMXzueaT56ta+KQVx2kYCPAohRN67cK3yvwwZN//Yj1vBVRmvUDz
LG1IVINSRNTvmv6oqoHr1/dxXjrJVG/kE6voXvPM0iIka5Ug+KLccZ9H06F0YwF/3VveTmBOSqr1
X34/3idDdbTS9MMYyU5qZE9Gkn+YSaSkSTzV3+s2eY2j7uD7EmV74xj3X4N+Oo1ibdlM/d0EQjPZ
4C15Qolbadf6RYJlSzNQrER9YBEe+8xPYJPn52f99BppCmT2x2r8KZmBY2pOLcQuQrcPWmq6gd/Y
jHxuxOdVFzfoRILJn8u/i3DY5m3Rw0XPZUq9+ChFpn7T5anySZmk8qES/kLKkkx9FnLnVSUyMjo7
51lqhrLFECE5gfPRBNypYqsfmozpQwhJ5dN1H1zNpZmQgpQHBirZMBZO2Okj3WIBW7n3oROK42SY
uZMnxQuF8FvRHF9Nv9rrXndQ0vrDddtricK56YVXNkEzFGMpxXcJE/AognTglDp5q+q6epNNg2LX
/EZlXy83UwY8Rq5H3V6DzpWbTI9uuyOy5iG8uEG5UH21+MBcGpk8ZP3q3CO9zZqbychugrg6xW1b
28CNNgpda9sGhAF2FKQpKaMssp88VurSyAQewnL8YlB+lfM62gi1a5t2bmPhgXIjZHrQz+vxYYUd
7psp223mpKubNqdWJsQ5zIkujJgletFaYhGVmuGQ+N8KWg5B2B4iCFv/3NOsM0uL4xktjkLzTCwp
/6B/YIvdP9cNrO7XmYGFkxWl6sUBwiV3oXiknGXHYD82U5it/VrkE3DaRh6TynwvhHslochS3Y8d
5KfZ4S8WA7gBhDwD8qBMLp1Z61FtEgsWw9xOTu8cWPVmE2HVic9sLNIxMEXxmAQ4MWq9XY1qDaq2
11exuluooHPuAP15e16uoqsbJnfSOLkr43xf1c2xUZ7KuNn7jNFet7TG0MhbB7bmt8GzdzwsTO34
ZWa1hJg67G05IKEThLjfSVoHX38r+7Hb+Z4ICUwl7FSv+aKM3n2LTpGrdXG4y0XYOA2ttytT0P/c
MS9+2sIxDWEYIvSBeF12ldMPt02i25tT+esbMKNz56oZtPKLkCT4XdoOLXgIWGt3PtCByH/t0cxW
fDv3PtGq1Ydbwehs1S+cUKe+wLCOaAd/IebOB5pSuUamARBPXWSIoSF1opFTZTAq4dAIeyuWHSV/
vX7cK3f9wsjiizlmvvnWa7ibZQ9DBUELM7YbY4sacsV/mWhidJlpCj7L6uLkkmAIyRGAEAiRsUPB
EZqDnYArw5r35zcFwg/qHTM4k3fY4vS8VKsrXcASv2Nfwp8UtMVBMlwNEp/rWzf/5kUVSLWYpwW7
DtEMvMaXdxLNEaURGt7TVJQZv2rUWyMDOz4J9VcqR7nThYW/cTnXTuvc5CIMWIWeNppENQL4p114
43OiRjs/knbXV7Z2WvO4JsReMxHMMo2KK8nPJmnktHq5tzt0MU9ldwraR01LtpRNV2Inw17khzPx
E8+o+becp4dZl7QaU653SaBndqbJmjNY1dbzdWXjLqws/E9MCmQa6ZmT0hyGdrDjWcZq2GL5WrXC
pjENAiU8Uk6Xa0Hnq0SbMEruUKQNmumZhrXZlBuJ5uxWC7fTENf918hiKXIShKmJeuhdmRv9HuDK
CyQA2i6IGtMO1TzZN0Jr7qIp2njgrS+OUvHMEoyC0CLBjYK2BaVIkVqUhnAnljV6iH2/M9o/f5+w
vv/sLC5wIlh+qCO/eJcV0cnKPgVGb1v54Bjd6bqXr9xfDIHem2ctAW8tLlNflXCKVVVyh37ByYOn
ZCerD3IinzpBgvUwDm6u21vdQEYL3iRLIQpf2FOstgqMKoM7LZUPvFt3AmpfibHhHmtTpHCgqITT
GZTG/7h0QibxJzmpWVYP6p/Ogm8jDr43YvE+YHR0bL2H3vzRR8YXv/GcZroNdGAj8DjEH2G5hSng
1cy2Vr4STy5+0mLlmhVoHuWNZKbT7nixxEh+8JnpoD24vsWrR/rf2pewHynvzHHs6uSu814HTz1J
NbLQRu5kwyFt8w3/WXvJwwSDWiJDu3O6vLjugVw3bG2R3OWj0Hxq0yS6KXsJeBOAK0dI0+zJLMz2
OYN2Zz9FcbRDsvI7nCTRU9ll1pfrS1/1Lh2i2JnxmbbO4troyAXk0YR3wQL3URBLvg+GiOiPv/Ft
WEMh8VaDGInXPMoq8uIwzUluJktgj70p6W1qVS2BR8sqWy2e4Og+gFk9emp77OCY9sSjGv+T0uOM
X+LkaQg2nH1t0We/ZQlCUqYuTgYZx4pqHl103YMh329OTa551bmVRSI24/1R5uGcxfizkNuqaqNC
q2hft5rCa9fk3M4iwqpKndaKyc0VC2WfUi9Po9op01dadRupy6rr0lindjxHQOhXL4NEE+mWL4hs
XFc+GfWO7h+xYdJupehGrneB8CIY+1hyou7lupeuVWhIrf8zvMg3C6Xn0xb2tDoHD+Kh277dT4qd
Dwe9eWudgR+yuzLZcNpVPzmzutjZoq0SPzBbbmqk2wJY0lnEcfPlsGoFKkeDmhZ4emWxqX6djnU3
laQyUAH5NTx9/Tbbxaoz0rIF6CECvVuyQjPaJ1R6zPWDMDJQqmPMm6CG/QTBsmQLuLU2LsynEU6t
Ge0k0f+6dBPQ26nQqVl6Z6rtvpGlG/AYJ386NPoL3Ahe3+39cq+V36LmLw4MqCOvHobagdfMu3CW
FYZkur4R1umdVzz0Pk0qtO6TLSNrWzlbmCddZ+jCwohWSaleG1Z6Vxn6r7YXP6KzdRhS+WMBUmhA
3+K6788f3ovEjZgJTgimHzo3sFMsPhfjQE1WiPzBhayO5p4gSoeAVLSWXF9Rj349bOzhmj2WRryf
xdmgQLzcQzNFmm3oh96VWyv/mRlh5RDY/R1qQtGhy7TvNHrMUx4xinJ9oe/dhpXCKczTgfFQ+NEX
KxVL3Rsqse/dpmV8JdWC+HmI9c+hOlmnLI4fRaX81TaifKdkUXcXoBRxYymZvBHk3h0vv4LYxmzq
fF3eofX6DFbORggGN20VKpffskyzE6s8WoUr0hK/vuZ3sZuXJhAbjUcn7IRI0l9udtVpceHHBoc7
PMCjvo9V7R5oxynM9A03WrFE7Z4qI3UBqprvvnnCNKQVGkLuCMZr7HPHMuO9LMR2GmyhKtZMcXzw
29MuZiMX5zhOtdlC4De6A1B4q7xFWmcmQsziT9c3b96cxc1gggJ0+KzbNUO9LjfPSHNdGqN2dOXo
s19+gUL9+t9fc0hYvYDczZQV4rs4ZtEOSpXYHN28Cg+C8SmSMgfMkhPl2Z2ZwK6fkfoWhjPJX0De
Hq9bX1sdQM45K6MqwUv3cnWK2E7o11uDywsYmgU/BQKYlFu83ytnBe8hRSsKdIwfLvO/ZpDCKm5o
qNeittcb8akKxfu8riK7otxyfUUrkQX+CGo5uIaEZMXCL2R5gsyh9tlOveh2TYduX1f0zM7lcvoj
NELxDl4HGm1p/ce843CzUcgl2waSBZZ5/mVn34VgMsJxTLXBLVCGCaRmdsfyj+nSZiPMfxM/KEkw
mXhpRFSEXErkYHRFpubrUnMwIssbz+nV84I/lSconwX4aS+NjDD5K3Ebjm6b/I7jxpbI2K3eMffX
j2olCM5aIoqpvnXOl+WVXPbVqkUvwE30n4Zw0OjkJMmtaoEo7ragD7MjL64xV2t+e6gGnADLTp+m
CI0XNuHkUgw/poX/sZvS21H5JxJlR5YdqXpt9eHp+vre5VyclaIBPaQdBo5jyUU79JlQ8lMGt9Ej
21OfMjPZUUDYcPi1XSTcMnA7D5O9I9CzwMkEeWiMbgGoIxb2Ra38TsbioS0Mt0+yjTNbCRhzKwwW
pDc6vSXFXC6qVRVX0+RmYVv9NtOk7WywZObz9a1b80CIbeCbIrpzaot0tR4SPY9UbXTDoEbyV7eI
GYqmPHYx0T6XGnkDAb4WNWbqXv5LVZuy9qXHK43aW56hTK6UpSexcJVA+NlVdmXEh7qcDjCsbuQh
K/7IV3kuVcEtwioXYaqOWguJ00B0J63ZB9K0zxhnLJVPen1M5f2g7uiobJhc2VNMAs2BJFYnRC1M
Nm1UC/B4IdhVBofGSvfCAFvXb6Xc2MsVh4SeT2JEGKIsPmrztTiLg+NkUNnRW9H1agm1rjFSv+Ww
3h4KPTCPQqImj+LklcfrDrNygHPpHijsrBZLbX1hVNfCOjPkyQ2HJ7NuD17ixpJmW57GAy6wGda+
bm9tkef25IW9MTErL1cnt9NujOSpb/q9JR/15L5oko2lrYQRuupzvwDEr0Et59JUpmlGlo/p6ILL
OQo1KNW021e9tzG+ueIePDSIVDOMCmuLK9AMZZONajG64yBFduhVT4wXRm3nNsVWr2zN1JuwAdwb
JmnpwkPSOK7CLM34vhRO3MSvgoqim1bLO5Oh8uvntLZ556YWTp8bo6y0EqYS7VmKJZuo700bwWrF
F8B/0dbROKWZlOLygDQeOWITDaOrt7ktqY/qz7ajvw571FaBayX6EnapcM+krHzKFl4Hvx6qVTFh
EbZCWwCxKE+/r+/X+yIIDysSJ2af+aDMeLrLxQiolkmDKrEYv3jKww+ef2LYtRBvqv5/WZFD4zYW
P163unZKDKkQl2ZdJHGZhuKTEH8HMuFeE0YbsdeTosSh7fvtn3+SGfekrs55QdazvEuREil+b7A6
3MH3SkjoeO9aW0PJ65uoYWJ+4mFncWVNva9GXeCc0PfajcI/sfe9P4SPmdPedMLDuIW6WAl+9Ahm
/k9KdDMR/eWZNT5lK0NIJpeO+c4XAT+mtgBfQiTfVuN4GyjC/vp5rVzgeTx+FtlhBgZcyaVBT8yn
IKmLyVVRykXRM38NAxrwHtOYh2KSf1639p7XhjlkEFMmamPkBNi8NGfJfmC0Qz25Zan2t4qBot5A
m8sx4r4/FYywwFAflXaIlq0bh4NyQls7e9SNRK/scLQaN06nLXGUlatIK5cEBRgthAHLKRlZQmpD
bhoSoTYQyR9hhezKYmuqbyVNYPJ7ZuVCL4lcfA49Z9/SRjR9Vcx78hIP+guPQY9nM/mZGDHkXIkI
sL+Jb5Qh37iOKwENPeKZH4kCFAN+i1eh0HLXdWNkbfpge3W260aImIjV9bRrpx8bp7u6Rvrv/MO9
JPhcrtEbSo69Zo2V0biFLJ4YgjqVnv5xbH8myaPmvTL4cY8wjDHtysItxb3MnHGZksP4Tqo9p2Ig
nkIltq//rjUfpyZmAGcj1BIwLn9WMOkTQ4Ht5CrKsyrfR31kq9ND9OeMb4h0Q9XEHBnDyjA6LmK6
b8K7ImtcXr1/Va0Xg75smdzn1T+a1HyKQtUxrUdPvxW8P38SYfhN3xUmZ6pRC9/yUXWd+Tm5xPWP
EuFjn2zN7Bxd+119CzQ7gADs+o6+P2jG5WhK8WGBauYdyH8UoQ+G6H5yNTF7IKzQZGs5weKulUG8
9zdRIfW7RBs38t73H5fZLFTOOJfOfNbii9ZbkIEaDdFDTz4LyrGxXqZwI0K9D8CYAPhowXsxl78X
W1m1CSM+ASagyxnHcDf2CqQJnyzUMsUuP3h/DLXEZ+Z2GvNf1GzUZa7WGkktaCoXVExk+ZSrdPdI
yINvUhFudLzft2zfTME/QZUSKZx3r4ZxUgei7+QWP7MyO6ZCu2vV+q5qBrspgx2s84faz5hxCdyh
fuib8imdYG5InLz1O1q6vaMm0saJrjkSDmtyX8BB8Z/LqxlTG5FmyiJXSr8C+7fHQ0vfSz7V/l1D
3WwjhXwf6XmmcUUBAs/QhmV8ouheebEqsQP95276ofx5fs+wBFMLNJ6YhHrHzgXLuZ4h2Cm6IHQP
MLpwL4L2k2CEG5XG91EdOywAqB5VBzKTy12bTFRzlDIUXTmQ7UhqD5YV7piYcEc/2HnWxhmt3ToA
MQwn8uSU6ZNcWqtGLdUac961LNp5SbEr6JEM4ybZ/hweLws7rApqFJ604IH4Ul7aGQqt4gvJw0/A
/fXQ7pUWCboxg1O83PXBr8yqXqSheOxj/6gIkGBs8hnO+3btFyy8ET/MPD6WhLUmOghBfTdHAMu3
bsf4QBKbiM0nSEYOobeDBzlunEHcQrCt7jVa4OwzUBFp+QDx2lrtu4Y9EIsHk4Zsrt0JzcaA66oN
qCf5JFIgoVd0uc+a0CVF0/Hg1fvv2fTMCMVmbXPtWpOSs455pA3U2qUJcVZuagqPD5Iu3wvB9Jh4
8W/GUz8p8snzuo/QlxkIDmyUK9YWxssNV+VyzOXpS6uRkHRxL8aiW8S1E1X3gvyI/ObGbVhd2pmR
RTIBtQUNdC0S3aGzPhV+u8+H7sB0rVOYsmPGMhTRxiHN4+P1L+7ad4nUlD6pCu6L1V2uLURFMMj7
kpJP9VE3PuiwxirqIzsbIbQ9Vp+vW1vbSSYbqObSSaDftLgIclKMtFKwZjXDl1rwXWGo71BJufkL
M3M6TNsCIOWy8TuWqg4vEnFMkynsBD7CK58tAsx1K+/Tv3ksHRkAOnS0RpYNWKvNyhqsreia4WkE
9t8pjwZl8C7eKLusbRr8AbAi8F60mLu5PKLKU/yoqjuif1Q5agBFlx/YUvTjz1dzbmVxNFWmpGUb
9KLbP7X1b2kmZjzKW0DwtQ8MAZhyJuMZ9A7mpZ49VgTOpRhHRWRI6CHjr6tt7Qy+Y3Xjfrugv/JV
nkUjkQbh5lLXXLwJs0Hm7TkInTtB1+Y28K7bEQxdL9f37f04NaVMZLRhaiMs0VJaXFx+u1hFo9e5
ZeqWxpc+O3g5lE13pvxVkD5V5c6Lbsff6gd4IdPMDZnqTsY78yUUboMTGndqbHuO+kNpd3VyuP7T
Vl7Flz9t8YWNYivzzICf1jAsOt33fmQr+c6w9plyE0BJ9rWPn1TlFLziUNdNvwX7xSfvYlcWkTrm
SJS+w3SV34TijeIdtYxqjS1Lt1p9SqPPKoyzXwT49kfv4KVO+DEXPhQHpvkrIbGt50mnQOHfxadJ
3cvW70Y+VvpdNd37/Mu5LR+C1+i58O2sKU+1cJuZzM9NtpdtXPG3qeJry1j4kGn0XaV0VufWjB6G
t7DKm55ky/1rI+l2THHSMOyI92YbHKbeCRBvu6/T/OALz2F0jEEJRvmNOXzRiuBGdTX/i1R+yLKd
pmZ2U6gMJeySKXa0Fs2y10j4p+59O2SwN9r4trwV1K8tY/Fp1oPBsMrB7101+0Cte4DzCtE+3T/N
8/+T3Tn5a/Aztasbw9tNRJg2s+NHLXd0TqF0E1q+wSk0HgQn9j+P5g66z6YLdnH0KRedUnebx/Bp
uPFv5b0KSY3V7tk0m2OpbqX0JT/kH4TBkcdH9cm0ntLoNRYeBog07f5l+FRKdhg/dg96bOeyPTB5
Id+J3qOV7iAcsIKNjVhppXMjaNRDf4xOB7N2lwGoGE2hHnhyuJB+gCUZ03qvV+V0k5Y5xKFDJrtR
nqS2r+iPyZj2H9O6hUxrGLdm/d4m7y9PRJZIpiXyGNqnkO9f/hAp6cq268PenXAXwD2OpHUfO0pE
VSs7U9W45u8Sic+KvmBeSvvE0veKeGON3xBSs6Ne2Q+aPfLGamwBfqUEyV9oUk5z+SUJUP4VIeMT
nObY6tXJnIthjCqZqdvU+knc4kbaXMtiU+U2l8vCCgDMCLfwpxtftJPAtcgfFdePEWA2AXfth+EE
HWCIoFYawP1INT+/iaXH6FExbFU4hfuwO+ax48m7Lv+VH4JbCgyG8pS3NmHc3pIpWgmN7D9oCvID
CpQ8Dy73P1QCcuUk7V2PYdkSJvFUPjYmmMXcmWt0gvRgddO+GdOvrXJXF/79pAdb5ZW38cB3TgDI
GZJxclpSsMsfYUZVJKZt1NPDHB8FUfgAqwl6bcGHPNZuM1hFC7kCuEakyamyjfJOLB3PS465bD23
5vQSdONPntj3QWUigdjV913pnahFPiPBxL47oaTsfCY8hIMFaXQ29ftGOSima7TPfQYUztAdX9i4
Yu+zIjYW7AHDJbJFG3jxzSlEpUsTM+tdtMFB3US7PO2oEO49CoXXvzFvuem77TsztbhDRSWpZeVX
PZ9d/bnyM0ab6JLm+hOz06+KFu6STADzh2y0Mt53ffKli4td9twEv5O6sZnJP3WmaLfK9766VVLV
kbXhKKenjV/5Pg1hQ+a+GfkB5f6lfrXnd2ZeB1Pvwr1uHEahO2SZVO9SX9d3mYBASy54D+AFCcsx
FPMC+pyN2kU7oR4tu0wyyZlqQeVutO2hpIV5UBnWvQv8jBHdIcv2YWnaBLKU5+Ok82po9EMtq83z
9WW8J4BmngZaLmQn5gjKZO2lrwJ6ZW7Zqns3h1rKkKGWamEjE3LtRp26Y63dmOZxGL+rgmMF93Al
H0zLziR4UKXxpiDZ6OPvcrnFwP7+0QS3O2M+jLoxig7C4fJHyQCy5q3t3d70njPr2ORPkq8e2jo9
AYQqOzeYmo2kauU4Mck4jg4/78zBfWlyKJnKsmIRk3HlTNEtJFUbScfqolAAn6nrkcpcCrIUjdEL
TQLyMeMbHQTHRn4w5MSpu2NCJ6W9zccNTN7KV5FtpOAzz5hSz16C8ipLGPpkYE2ScYry6ER2cq89
+OJD/bP61CXewd8SxJjD6+LqQt00EwQCpaJLstjF1ldjqGql3jULz07Hb5YnHML0WQm6mzb91m0V
0FaC0oW5RaAdZXUs45EFdqin5egv+78M4Q5Ojg3neP9Um6Xv/l3WEgqYlYOVq8bYU+g5de1DPWBw
q+uwaoNpMypaIJUY3bh0QGEIM4RUcQ/gcrdJjWMgVpVtYc7XfWJGwYrzhAjDiJdmGiYrY2YHWQpp
eCdPp/aLpeV7I3PNGEV1EfRm8RW+BKdXvY0L8IbdWXrHPLwKZntG6S2To2Rq6qLxNL6LZfCkJsda
/2wk3VHN7ibxUUPTtPV/VKqtRkzCy6hmogviu2197KuP4/zjrK+idfDV058TRCFQzgAUFSVwmDSi
FkHQC/MOeqgEAF/4XPT/CNO3sf90PdCuHS+oH0YXwa2+l7UUhczwCwkT4/C9lh+G/KgaT9dNrAWY
cxOLo9UYu+bDEw+A914MK7b1SDhOCf0I/ViJN3Vz+vNx+XnfqPPO/Q+IuJfwzlpJeyNqUkCkac+s
RPkoDT8CoXtg1ut4fW2r20eFHK4dmFwAeV66rRx5aiPHWNIgMntIBM2Wimwj8Zj3Z+meoLLoqyBa
hycsvCDOpiTUrWxwezj1+j0NOyctP8bth+tL2TDzBiE4K5ak4pC1uY6ZzjwJ1Us3PU7qw7j5Nry+
mLdZmzMro58z3NyWLEb/Ig7HIJDsuBogktm41HOIfb9pM4kKkBH6UotPdWrAT+Px+HIHK6Jz+CDp
5caxzH/hvQX+NqI9YLyWWhCpL+hqpRWDawJq0D+l/kv5AfoWe7OKtRqfmDpiBhscO1wti7XAHC+X
HSVM+qK8pC3/TlR2Sn0TPQ6K6JiI3ZrjU2bd+MnnQP9hBYFtxQevvwmbn7Gfffaz12joHppROY1b
OI/Vq332yxbPmpKBvlwtWnym+qzKgq0k+8mw5Z9Z+OTPcpzjxp6/H8Wab/Z/BpdfPMlT0QRDL8aN
ypvkQzX6gI4+69XB7z5W0q8y+dZJHbT0T81miWnVoc4sL1KIBp370OvFwfXNXNqVwgCayhOUjdxo
9RKeWVFwurPrEcpSguRqPzB0capkW+rmw7xVt6L+6uf2fB/n1Z7Z0cY8jv0WlyL9727k7msqPrYS
Kq+erRT6XBvJhUcF+fDrMWYtXALAhCGQfFan7X5pNvWqIEIsbHDzEU7t4dihWNePz39hhGY+aCAG
y7B0aWRAbTOLauV/SDuv3ciVZGs/EQF6c8tykljqltp33xBt1PTe8+nPlzrAf1Qs/kX0zL4YbGA2
FJWZwcwwK9biSVMfnFLZVe2ziizwf2dk8U2GBbMThq+OXqp9CTrblc37Nt9YyJrLGW8Wsvi64lJH
VVjFhu1/9ONfEky+txdxTcfM5yTwAWCYqAiQUF1u1WDb9tBaCsSC0WfGSihY+w+tVe26zNjbDaM/
zQtzbPn0saxqSucyE+x1507B943fsXKX0mkWv4JYxwGeePk7aj/Q29jSObI0QuyvN7Typ21H4UOs
TilKTalhTm40yBR1lVTOPvphqQOGjhVlvE9qy7nrgdale0mv5IR5u8x+MIx8PCOV1AWUacut3uPa
7yWNECEx3nyFQbBjO5XagZPRG5BteZdJv4uqSk/ozky73DdCz5o16XR7l1aNCn+GWBOQwTJtGtVR
jiC9Gb2q/6wOP53mvip13rY/pf7xtqWVz1RAHwn6mYUTyniXx9FDT5cOKZaSUdP3ehWad7FaoyDb
ds5G1LGyKGiGII6BVABY7PLkA62UOl2mDwT9nVwl4KnmM7ykvvQ4mdmn28tayQJpAlEpQqMW1M8S
1Dk5te6jk0BjtZe/EvRS6nTeCUiMVryT43kPLnsj9F25zkFRwIosgNLodqqLjSR7A5GpyF5eO8Ex
mxNnb8Pve98x29dA8bbhIavmxEYSywNbWwZXYW7nxZDL9DuZhdbIP6VWPyWy/RJY9dYFuHJwQp+L
/rsG6vJqsj2yM2hlh1Tx9MKHoKHeheO8Qz7uaOrzp7rdShDXzo7BHBhkcEnu1sWlXpWhZba0YBnN
mY/RdNc2tbOPYulgB9ZDY+XfKlN5ue0ua7sp5gXYSTqhTH4vDs8KZNnPbNlL/mqZ9jdrKxi3fqNl
/Pc/sMORUVFSgG8ue+JtVFuQ4neKl8HQlEw/Z29oFbf5dz15CmliMhH/YBSCbsTlehS1MvKk7Zmg
LcJvllMeh9nYM9e+4YQrWGOB3gPeBsxYI2JdHFXRJI1JtVHxVKmcnw0ja/cZUelRGZXxYDu9dZjG
tnmxnViCiqAP7nvD3hrnXfFOoTIgZqsMMaGweDo7NRmDSFIVz6Y91Cb9MbXLox0Ej62jHsLkz+0T
XAunLswt3lFFRzQLBi/Fs2IZ/WTjVFrVXh9/cYU6aXIyeYBMpOLG3DyGcKVvPOPiry8yEaxDdUSH
gQb0kp9gnBS/yhm09wqlcC2fJ2/2T4Nj0658LMtTKut/UqncAKGtfJC814xnCFwFnISLBr4NAUPD
7uO1efgJUv78a95r95L8qTDSo2aWG6CYtQM1aFqAucagsfz+bSUPfaenYcac0D6Pae765TmqkmPW
BHC+G/4GNm1tecReoOwEz6K8pCdQk1mVCzNTvSDczTIFIWr9QfXYB7Bz1OeYot5tF1pdH0xyxGOQ
3Vwl+e00dWbR9qpXzJ0rGC2cs5FGdxld0UzdmvVaudnAkPw/Y8tU35yH0a6sRvW6HrRKr1RenJPP
ZFEUPrX9FqX0ShjLTDkwLUCFJpP1i0cwNFM1sZBABqXA9BpRMw1rCJ/2tzdw3QrgcLySR35568hJ
43cI26heM7T0VSLzr5lHW4rH13R3ohkBj42wAJ/EK93um7wJUMfctXrHMaG0Vrp1G89PuVxPT6Tm
zYGsgMw7Mw5BiRBB6UPwKxXwvsQjbLrhyKMcBpX2UMqz6fK0bDEXX7PNvP462AgFTwPj7otbz47G
ua7UQfXCcGZUUIWQ0DklpnM/oJyZpZ5vZD+7qPOa+lm2T3llucH8pc5OkPcyELcB1F3zaCZ20UAk
lIQYcHEnSpIcZ5LBBUGru2t+OhnD1cXJR2XGTDZMrZ09nW00UeEvUGFTuHzZwmA2mkKVFA8QcneX
4Gu7NAFiedvD1vqnJnU+PtDXfGk5JZbmdZn1XYCLZRBfFbOq3w1+2N8ZI9sb2bn8YSaN2Rd28LXw
OWcDfNMJ+Oc9FKGfTN3s7jt7GI/1ZCkHpa2q46jOwa4eem2n85fduPZByeQwRdptqh6nwS/2ja+k
B9sGuYOWoXnXG6Xh5nml7NsBWUEtye7DXvHZVvlb0436Memy8HB73WtXoQ2t1ytVNdqni++3soqk
H2Zd9So/Du86W/Y9vSyT33rYfB8yqoWmUtv7Ma21jcBo1TBlT4G/pDe1zE7DxNGKNnBUb5bMYw25
SR7mx7JBswquCC2YHopU2ch81jyJPhvwN0IXanuLGElihngM9VTzQiJeN4gexgaIwe39XMu6IWYX
6pDEJuC3F0aaXB9H4Nf4EWrfAKViiECHgyF/teMDKthu4ZCRfIllyU3jv0BiNsyv3f4OFyTsKpQT
aXxcfi1j4fO6Db7qSZI9A0HQ669+WlnzTocp7z4ryuHYy+Z8mG2FhlwgVccqsIqHItDtveFUH3MJ
mjRTaZPDEOX1udnEuK2knzBgg08A2wvlzPIaixxJNlUp1jyltOcPBaCYg6q1xqnQhq36/ZqL/Z+p
q1GMZJpyR0sDzZu1g4nYoqnfO6oPZq645906q1sqtWsFzDdrIwq+3PwhmcxaTVhbp5cPU9U/Tpl8
HKTqHXnFMSbHLlVP0dKjZE67cKjQOvp5+/hXV/wKahbseogRXv4AwCk96n6RRunCLpiYaL6VsrxX
rflHacKsEM/BKY+2mohrL5NIuRGKpksCKH5RUTBlf5SCmFwq0h6S0T75RrDTJ/WdM/9pvwbPVUtF
e3wMrNJDnmk/80MqazhNsC7UW0RGa2840jq8EzyTTJUty+l+4KBCNpO5WgLFYHzyG8mrInMXHdL+
3dTJrlrKD3L5PjDv6uyDmftPgf1D9oON223lfeS5ZqKNM2DQ31psSWgFTarpg+L5xTtO+qkP/cM0
+8AQXxLmIG6f+uoBCJJN5o7Eg7xE5OfjUA2lLxIiwmVDgeIvn052mXwdTAOAIYjJch+16SFVO6Jp
z7KCfZ4Fz2PdPEV5e5A2S8FrOZMFkYIJHQUDoqDBLx2xn8wwKySyllquvszq51D3XT/NPjp9djAm
uKdHO3CdYLxvta9qvoUIWNt9qDBElYsWEZ5wab1LTLNzKBV7vSQds+lBaZJDjiYpDVbF+bCx+Suv
CtUfAjJktkW3aPGCxhyHnZaJ6ulaT01/2jFA6oZ/nuMaGGrmDgjJmu20m9pwxwh15T9PjCvd/g1r
P0Hw+VATpyUKE9Lleh2zixO9c3D6wG73cLz7O8dKg+NtK6+zCYtUFOgRwQKNV5Adyxol2LmICdGI
WL/3T0rwS7GMTxqlY7Oml6+FD8VYe72/R8/tXq5y16eY2c3Hsiz/hpNycrgV0iHaRcGfIu9345zd
K2V46iv5Pg62OoTXFyGFK0HbS9YMSckya071EqbihCSorbuBYP1QBZ+j9tBo97KP7pT1cntrVswR
wjAWxLgh6uTLqUqNrrdSj8TmZdCLpodTubVxV5PfRT1SFq3oZZnDlqrdCvCQG44+ODUsKllUfy7P
XXHCnOtHUb00AIdt/sqQS8qcvWPEaCc/mLA7zb/T6o/O0EKGWnTSblVi/j+/wCAjYfqKHvbixQMQ
7kgDo8noGg3xrpkLxir9cyf7fyf7V6b8DaX4YzBAWiE1L36k8vbmu37sT7e3/7pGIvaBeUuQgg5U
MYvvfQzTPKCYr3rm58ywDiHwuyk7diiedI5xVyXP01bYvHLBXZpcXPB5XQQZusoqkJYOKGqiVUdr
nrUPahsPB3uysr0e6/mfRu+yY51q6a7NItuVuvLfp7Euf4gICN8krQWqJREXreo5UiwdxzSsniZn
To963cvPt7d55QLAFl0lZhP4/DnxS1umREWvMFl0HerHWNcBP+nRl9jZ572xk5r3kfMMaWWB+nvp
A/guwEy485fW3Jn++2w82uNviwYTZJogcQVIG7q2279w5SW8/IWL3QiCMGnrVqWyU/h/dMDBQXvU
HLS2wLz640OZflQV/RjJX337PoPusNgFyrvImd1O2fopq04JapVCOkGAvESPhGXqtMjIq56sNYM7
DO/RVJ+Hc13abmwo96r9p4rLO6U4jQYKke2xVj5NUXVqQ4vA7TgBQkp2drDRgn7FIl/e4RpxGpUo
FNyEhNTiCCu1rAqpJAdquj79pE5Rc8iDftzL0/zIdJD0fjZiBFMBbn6I+8bhOsnlQ9Aqz1ACpC6M
JN+trh32jm/au6oI033k2BCiO81P/iMPskoZhSj1m9JaCc3GNH8uEjV717Vptx9pGu/0OZvu+67Z
Ukhd222Q+IYItsT4zCLvEQ+w2ffSax479C5Fnum5UJx6Z+uFtCts80lzAit3C1lxXIui9P625629
AMxUiXK0KB4tmdJ0OCZVbca+2ev7ioYJeEu7jFwGIKTJdGsn20J8r6BoYUuj5g9wiEef81x8jZZk
+VWYa15mdkx99HL9cQQfvO+iNPxt5NZ01vR+glyngWXaKORkV87aOUiU+k5No2lf14HzcyhbZRdE
VfriFLDj5WkVnqXK1za+BvHdLdyOh5jUG3oSMUC1eCco2KdxpfSaJwfzqdJVKOuqTt13Y9LtVKAX
/1wzgh4H70YwmuEw4tDLrcnHXok75kfpkX1T9Yhe4L+/OHRj6e4B2YKHZ4lA6qOg1oN00D0/b5hO
qPaVbbua+WxG/i5Iu7s0cZuvtz3sOqiFkANpICGWBVh4idUssqK3yjbWPQSkjbtMk+PHtGM2Rgtt
ZSd3cXwoO3NLeX6l3wMmyYZ7Ssy+E2EsdtLkEmv1NDK8ei6+mYF+X2nhJz9y7uauew8oOgjGUzNH
D8ifbFxVK18UmRwNVrIoSgLLQsro5E5l9LbuObXKjJA+h4e4MMaD04/mMUokMF+9FL3UeVBvHK64
AxfOKh45hGBpShLULSJ63zI72yen89LeYVwiw1e/1NPGY3ods6MmQc4gML58F0sYo10qlGooRntJ
LcWHYIos15EqbaMetLaJ9Dmom4Oypzu4uO7HTCrieDIMT257b4CH3Ap/jv59GISHkmG5spk//rOX
EhrQ5wAuCR/mkmqXC7rpyiIzBegkz45ycoqA9E9BtsuTcaNmu/JF0IEEl09N3GBERCz+TeijjlXQ
UZQ3mUFRTxGKrkqlwAErnTS0iZ3w2+2VrX0Kr4GPqQvODaCBl+Y6palouSOggk6TPj/ApJdHp6LQ
QldNnvvOPjv6nqHq3W2z1ycITw07CpaeAWFoWy6t1hVIGWPyLS/zh0OQKz0AGgJpx6xdeRz2poau
uVOPW+JH1+6JWQNZNSIYhtyWhEONE84FiZztqXUyHUsFxFoSB/e317ZSrbm0snjCJgnMSKHnttdV
4TctgHhdiT7wPex9uzhqjQ8Ur3oavmoBQ2uhB+YTsoo/fRwdynHjm7/2JX4J1yvlE4jvKOBebrMl
VbEkd4HtlUxgZtEj9dlyYl6MscEw2DjS68fw0paIZd74re80VW9ybXt5GD/N9kh+ykRe+r5E+Hzj
+19xWmGLWiCxCcPLS24wRj/0yqhrG0ontlTqo59R0ow7OSmTfRfUtHaLWn0IMnOElMOyHs0qGb7e
PuU1V9KIiCjFgNcGoHO53DEpmGgeGhvOjB4sXdsOwBB1feMAV1cKUygz+rgrTK8LX2LeVUd4vbO9
IP44lqUbZpBca++zKgfblp1iv3LnADmYLTaetdOkGgJhC4m4AcjjcnmqBW1TGbDDRZVV93Rfx2cj
kB+tcJQfNXOQN76ZNXO6wf36yq5/pZaaSI2T98lsvz5OkvR+qH9EIXmEslVdWDu2t4YWr6AzasVU
VZPt9Vm5I5eM7S2Q9ZoFzkoMQcB4Qy/ocuciux6yKTVtL0v8dgfUqN6VCiTDt93v+jUHg0VXj9F6
2j5XXJ19a3ZjXTeWhyRdMcq7CSHMdItXe8vI4m0oEweCtKi1vBiWiKaXBRvzf21keSJal9t+2bGS
NNip5TvQMftoq7O7shKKpmQVgkhHRffy8lAchXRQneAHmqLgbkh95maSXaXX+9unsvKsEZnzzVCi
e50KujRTq8NgRFImeyYTN05QvC8Z0Nf3dap/FeMjZjNuQFpWvhsmpMHXA4Xl21mqUk75nM1cPeAD
rZNpfLJ2hVa7TrwRtK7tHtMpcCsR/lzzEOVyMHZTNsse8Vh/Z0fpPmEI5xiO/w62Rv+Pa+B/EYhE
kpf7Z6FZIrcq+xcbxY/arHZ56Dz19bBxq66thz6d4APkBrmqrAFLMtXCx4yWFG5oPYbxx874/O+u
IAYFRY0EX9DFNfHmOQzLRC51p5G9rGrdqYa3oT/05Uuff7Vbd6snKG7jy9geGnMBNdRE4ZT4+tJY
TqANOgY3CN61/mNbFfvKNGGFe9jSz1653KBMF/SpXDvk6MIf36wqVoNZjq1W9iTzl+7/HYp/TnFZ
yJu/v3h2GkWF0Hng78/TO7v4+Z/9fQIG2rQi/nx9bt/8fg1a3tSsYIrpkMDl0mT2MHHqu9tHv+Ze
AkcmqNXIpZehQWVkYV3GQGiT4iXVqt1Iz1zJf982snrkb4ws7mYfrRH6/Cor6SPUsfv3+HFghD81
+UcBScZtY2vXzNsVLe5otQmCpG9B6QK1Omnqz3zs3MRM9sYWYHztAuWKNniiXxlmF/6lTSZqlRyd
B+lLwVD8l3H+oGPSPGZb+fCqKwsMK6x8fDJLMi4fxldHaxzu6oaez+ya/wH75SsDF35G35Yp/MUR
6cagzGaHM+dZ9lNt9Q/yVD0gPZMGW1O1a+dDwUbUy4QKxrJFH0rGbIW0tjxTO2a6a1TkVW6BDtJt
N1g7HXE70wSFPozWw+XXbwOqCTMiH8/oHLd71yKqQd1RQQpblkN30DeCwrXviH6nAKKTu1A2uTRX
RklYaOTCnuVL72N6kfw3hyL5fntRK/iGV6Qfrw2pPV3dxU2dxYA3DCsSfdXqMUe/J4IdmrkS+9ga
D6bTuW0UuErdfWiL4DzK6R4K2ds/YW1f4el3hKgk/c4lf5XPDEZUw0vtTbCV6N2Xwn4SQtPyBKXP
vkif/ztrC7eczdJELzkDepaFbq2XhyaQB5dKjR0cIeQ9gGwoNqLVtcuK2gISyqLEAIDo8iTlPElr
pTUIU/yTzkyQPfQnOIsEc3QP5vjf1wfRMZkh/gByYxGAI42X9AzPw9NVcoyj43UUE+xg2kNvDDjL
NaItNPPq8gT1A61qKntLi2YcaMpY4KgqiEE1Q/kwr1wtu6OSSZC51Rdf6dLx1oN6YZRHiH4s0ffZ
HBWOkdCYGAnLgcDwbei71v40KMp+0lVXR36xOfTR77bbcNS1hXJlkhciFsRyF0kvz12nNkOtiGLR
DDdkEfweTGk3TidiwePtY1z7+gXHrQVrhhhWXTwFSthr3RRgy6z8g58YX/Kq3LVNtuGa62YQQaOB
A8nNMqIReiBTojDK4BTPWuc2nN6QlhtG1u5nDkqwb3N3ksZf+j/VrkoiSlS8Iah2Q3IKYGiv7ad5
3ICAr7xpkCWBBBQkntcc8LlZQoQiAnVIgmd3pD9zpxaNerh9MiurEd+wKElQl2Bg4XI1s65MY5GP
0Pp12XgINL05aLPi9sEIFWopbVxXKwdE4kEJCyDrKwD80loxFIYWDgQ6evwxth7n5kM5n24vaN0E
TBF4NsQCy+fTJ5vp/I7nMwVh48qB+Zij9LcLq2bjfLYMLR7Q0W6SsmKxnln+7SKvDJ8nYyOCXjVB
6V2UptBTWJaqW5qcaiTWMs05U9YPPC5uvrVhq37GvAz0ARSpr8bSMimSonAIFU9T/PYxmxz9njbZ
19unsupmYiBG17gGZHmxWQOodCNRSsVL9aHdl76R7CTd8O/amQHCyAFteNve2r0qQkEoXhg3ukYN
z40zGEWXK548V939IEnzXjeqeEcdRqaQI4UHK8qMk5JUOHofA4ZW1HLfS8MWAGVt5aKqCWUyDK7U
Fy9dvnUiAhIpJh5ABjxQHxvH/9Lne1PqPtxesvhSF3kj1FoCY0NjkZ7+IvQZqRn31lApHlgY1yjv
/IkHGYUPqyyPuv75trGVKEd0dcFzaULxfineWwbDNMoN21tkTOB4kg1w0Pwxd+Xe1r509sa1sbaH
3ObcTiD2BFpqsYdtzC2ZsbRecSXrV5n9GAzEgvP/4HN7Y2YZuqWDw0TfwNPf2F97s97J4c/M2VjK
2ikRzkA8JChBYWO7XMrs2FUPvxkvoVai79LM+UFH7fGe8Kfb5QhxvZ9RHDncPi2xPxeuAcKKSAbk
Hb1/miYL12iiWGYyzHY8dZ5d1Q/uh6D/1nbH0XHue710o/nPkIRfbhu9urwoYYhbhScSwA2w28uV
ynWk93WvSp6UFe+l6h7ytw+O0WzQxV4X1YUZkHSi0y2SmWU4mpaZ5Oi+5KVZtVecT+YfvXIrwPnM
ewTHLqrux3yjULeyMm4yul3IIAKUX+aCeTIDU9bl8JwAmUBBue1n5OA2HGXLyGJd8DurWgajL5Kb
jWtSnsHpy40nbG3z6OCCimY8igrKUnGuj1JHzi1WMuTvqLe6xlfH+p6Ox2B8aIu/QTahPPfvbiFq
qsDg0O1jslWs+03VpjL1smizOTwLOczIqV3GsnZjv/EpX90Y5H50OyC+FMUHntBLK0MQUqZvzfBM
iLWT5MQtkRNTULjr/9728qvv+dLQMoqWc9uUGlULz33sk5h8zaKzD7EQMEd5C9Fx7RFk6UyFCBgh
a7q64KH7KMzayM4RblfNpzaFP/Wf70D+8Fsji+PpG53kdcaIFPoPsoMFqTkiCn5711aXwtCmiGqQ
bFjCIf3JiPs+1rPzbP/Ux2aXpw95uHEy161bsZQ3RhZLgbM1oZSjZWcrACCRDYc+s/Z1mXyb7P7R
iTPFHfzaVTv9EE6gjrS6gz2pOoNL2o11CTx/K7VcW7Up0p9XkTtqK5dOqc+o8oRKGJ1H50ctOzvx
fVWMy/773r61oiysJKGDlGgUnWvzs9GUbqZ87NQtHZ6tpSyiGqHXW0bCiBN8iORyp0zt3oiCjfvp
lX7h8uGieEivlCY/jk9N5XItjRpFRZ3J2bnp0XK0w7sJ1ZdEd+mY2l3yKHfloUBjjFHLs1J8jcwX
La2PfZMdFbBkSfrCwd7JjX6vRqU718P+9k5fXzKkTrTr+IXUHRnTvfx1jhwOJUCO4lzqDTA+ZP6O
nWLC7txCtDtpXXS6be8qUqdH+Nbe4mQtVIuVxAqLcwX+QJ+bvd/9lxYWx5qkHRSSQ1KcxyTYmeZL
tBU3Xkcil0tYvGq97E+hYbAE+kB9JzhUsCO9KOZzXZh7ykkHc9yIi7d2bRn8JAnRfpkWZ60w4KB+
7C15Y9dWPoaLc1lcNM5Q1EXno7PSKadxdpCwfDCSaANKtGoE6lwTRR3KAssxyMmIwiAdy+I8UYve
0fD61pfcIX5ev/y7l4m3meyJD45u5KVXJxHqIdZcFecsnAWLeRTp75ib2EJDrHw8Fk+zhoQMtQcY
PC7NNC3M2RGxwBmJ1qyUn6tC/qs39yA7t9rrKw7AnjHqAfcmVdnlwFU+MNDWm3lxdua88HwzVI9O
1Hy5vWsrxyMaOHBOUBMVnImXy5HBUZd6phfnWA6a+1Gpg1/QjMZuS81j6/Jd27q3thZbN6CPQT0N
W9H8Wa7qe8P4PvKS6ZDn3l7USnwoOkUUH7jjaIAu6XHafoIzszf5dtAjTnlHd3PSncq63mlauu/l
bFdUwfs0NOFRfLpte+WmuDC92FAycQQQVQd/F/KbeKW6TwngwuLQpn+cuHYR+DujybxVv189SKQX
GXgkxKLmfHmQvqYy0dzj/vJg7/3ycxeHMFlY/VYZfc0ryWgpUzL9Rb1ysT7QVSgSdRMO04b6g1YU
437aVhq/Dk85QBhkBM4RTfOl76t2bSS6H5SEHDQhpMwbre4dZYTfEVNSrqOrG+nY6u6BZsZVIOWA
p+By97Si03PN4tTsCOmvZJqLg5TW9rGQ0Vi67SBrG4g4pigqm4IUeRkbJJ1h1lpSnp3KPzVqwxSV
b3Q05G+bWVsRGAa+a4BbgHwXmQTV5IxfUJTnxn6aEE8PCe0bBGdvW1lZDNmkwJkAyiAbE+f4Jitq
o9Setaotz7p8UhUZC/9BsEKmTBwFzxqD5cv3I2wR9gnrvjonUflkF6lXhPOLroYvRq7983vI8DQo
cEJdSIVoFV0upkuzJFecKDvH8U+p+IqEs249396v61O5NLE4/Dbrhq4v4uxM82LsIxeUsJJ/vm3j
+gbCBihhqlxwHF9xvsxh5PcoEmRn1AvufdOrws/V8GgHH1A8k9FGkv/Z04B28p3CxERliL273DY1
4R8qhdm5bCATD0wvjR515mJvr+p653jbDQZxGQJ5NXRpxY6LwJTyMTuPo34Ypw+9nu83CwvXW4cR
BIDRsKWywMN7aaSquNQqkyxyqOZdMaJ5gCrD3P+NwnHHFE9xaoothq7rR/HS5OI+bSe1tbqelDI2
pJ0yfLGA6nBQw1YtcnX/HFSQoKQGE7h8H0AXROYoq9gZ9EMG9N5hoHQTSLeyGtqPdJEJ9uiXGAv/
nkoeh8S0srNapjtkwEgxMrJT+ePmUV3fPNyebywt7rdpzuSyNbDkdF+j8dEZtggfrg0Ay9C4cBg6
QtVzWS1TbUmhcjH5KAbdIep+nKItjM71ZglwvUCAUVkFAbZ4dJI81JSyKRwPodZDIn1ByZMZvvwh
V8uNT/R6ek8AMkAwMDYPvJ5c5tKxp1kpa02rfNq1f/J278hfqBcfZ8t3VXSaZ/Wulx6YopPs6VdJ
Wly256C+19rogNjCv37Hr1qXVFehg4EjcbHoMna6WetnyFAmeziXVg/37UA9t3bkLVGHa1QFaQCO
yCQRFXgTNfTLVYd1DAAuaX2K1u2ptF/aMD5obXE3SurDmKVPJgIn1dS4fforKufPhRr/c/IjYCOi
mIzuJvOdixdlgIilITGQvFLr96p2joLPOfJKt3dU/JHLYgPLZPKQsIW3mNbG5SrHwtG0oaWUV+n+
0YFKmdsxmJzjFP5ANeO2retbBHi0qFiLPiVkWIsL0jbqSiv7IDrD6PQrtX7kynOSG19uG1n58rhA
eMJ4u5gRWlIgodfWJpWRBOdorLr93Fsqo+36Vj98ZdscIksAN+CVGLtdLEVNu2qeqIICuXlk+P6d
1ryL9Wcl6x/06dftBYlb7/KESBTppCGpB7Uu7crLE1KzEI4CX6LqZPf7LISBdD75WnNE9WaXln83
BRivTwl7TGuKU+ILWxI7dSGh7Bw60Vn3pzs9nM9GKXkO89K3l7XcQVEGJddmHFCIPfKvl8uK9HG2
oqSjYhdlCKs1UrXX7Cw/yoVETAur2C5mN/7xk2KQhCoCMGPwBfzvq8zRm4gzi4NUJ3GLz03+ICmf
RXuh/Xt7XUv/w4TQNRD8fLS7rjpAjR9ZuZpEyTm0ugB60+BjYGRb83/Xm4e2mqCUwNHR4Vz2E6LB
jp1kapOzD1TGpofrW+ph6offReQjHbXl7UuXEGti1gnmFkAZFstanFWv5bIBhc7Zaqg3xi6VuMj6
fnvfltHTqw20c4SwEK6+bF5YnR3FtTMm5xyN8QlCf9Cz5vjEkKw7dp+y2u3rH/9ukTk13hLCTpKq
RVluhuMvK+0kPZe18rvuovkpLvThvc3Fvq+aOr4PfXM6jdXQnJKq2SJDWX7WYr28KhB3kPEzir7w
f5j/5bqW4/SsOwxGx619V3bGt9Ye9t0wnrT5YTPoWdthsEjwVfJ1w7S1eNDGutUjFZaXsz2rzZ75
NW3nD+1RlyvLTaUk3hmpVhyyWkauhSHzje/9KopgweTHABS5xih/LSF0Uid19mikCHx0NsFqVNUn
A4005C4pUVrNUJ7ktqwOiVp2d0rpxKMbjLFzn49jp7m5mU8HaLX7D0Xrp16U1cWHNJOjp9susfLx
MvhpCcjmK/Zkcdf2geHHmaak5zG1kkMq6fWP1JDqjXrBFT3H61YIXRcm48FsLad3YYvJbaWy07P/
uSj/xu/BVRUn8xMcWP5jou7KcVe+aNLd7bWt3BkCWwu4inCGT2zxETuab6uzwvGXyt+6fwnfqdJD
9jH+fNvKiltfWFlEaHpnFRnNi/Sc5F5AcJSUrmJ9gvakMlJX3mJzMBdv4/9u5P+tafEJG1qLkkqs
pec2M8bdoNYBpAiGfPBTDerQpg32t1e3chHS1GeunE8XNoFlcNEHSQIIRU3PUwFRFu/9Q6ZvNHHX
jollQeghBvL5a5d3rZEmXcMXlJ6Lrgx3aAY7jyRF4UOupNZToaYoxtVbkebaoYEm4DIkrKZgvLBJ
ZSdqkwx/7Pyn6eC4s6vMv8Pqb/xye/tWbiDYzanHkLHo1JUWdiY7rGSrJg1veonJsiDQP6Bb0DyW
fl4dpkEy7qlQhu+mQvoFOm+rz7NqXZDwiZyZ0fWFs0gJs5bwLWTnakyOkK1Pbll9typwoPWhR31l
bsIfebLhMWseSnBNXdChhEVAf3mcgz5U4OVMKg8+EvU08uA79+uP9uH2zq45Ji80GsUE8zCcif//
TWCTRwaSYjVm0vahgeVACx7Lrd7yK478bSQqvjYkpMHSiHwB9OSlkagP9MHJyvw8lU9RhMJjIO8g
zoybZ0125Ry6o+KYdTSVf9Q+opXl+8KBVN451GbgDjGSML4GyLK1dvkYvW+Gb0p45/fhQzlvZaxr
u/H2h4pv7M1udCU/v4+b/KzBK0hX1J2145xkG3t+fbQkGRB9WGJsAX77hTfLXTUNUwLQRu0/Jx80
cuFZSe8gFN16Lq6XI4jleRUgTWOmfvl5tlUHSKuU8/OILq4CSYek/Kq62JXnYicmz40BQEkbflaS
j7YskX8nQOGQfO2MYyj9ue1oK8+44IJGYh6vJW5aJnH5wKTGZPoAMupjlx/8dymafPOfKHvg4T6G
7XCXzWrCiK9nj39KI3qutHo3mX+H6Hj7l1xfWvwQQl+2X4TyS8GEaqzjCuqz/FwlSX1MtBmXs616
p6Rdd5KNWDs0oekf8rzdCodXDh7LIl0WotBwHVy6lzansanGcX5OZgmR31PV7erUbdr72wtcMwND
BDhOMQdA7evSTCbxQshjlZ9lI00JgqEX1ovHOg130VZmvraXJoGoATwP5LUirs43H4wz0QpwSj6Y
sYYQyADg1fVnzfdgawFnUH03tgTPV0IgYPg8pIIdD3jsEt042+kENCTMz2l1b8jVURpeLBYW/0Aq
QkN/OT2l8MIFZ0O5GzaGQa9gstzDb20vk3eGY/wWJFuO2PRvJzw1CrXM4HtatXs/cqviuRt/F/0x
2BL72rS7uDD8uYyTuMCuY5tHa3D2WfNUhPfKg4MfFdpu7uCYmn4UkEjf9qS1CwTlTLpGotlCxfDy
eGO1mPN+qvlUpDrehUke08akfKA0xVYbZM2T6KCBD4Sqm21eeFKoTwMDNMj4RQbEfkgQSKeO8X8o
8of5WDhtfIhNq4PyKK82PpcryS5xrG9ML3Wq/oe08+qNG4m29S8iwBxeyU6SW5ZkW04vxHhGZs6Z
v/5+ZeBcd1M8TdhnMG8GtLuqNqt2WHutIavmFOxpfg5Mw9MS/cUxv7fDQUGotNfbO6U1XWBPM1xe
H51pR6oxjPeR+mWs0wffrI9T+0TN9qQ+mRUJx+0DeFNMXP62xdFbeqRZzKFz9M69au0a5RSEIKMF
SckhmJ4ctJM9lDJHx7ttWGz39ZPNnpCwU8IUkEdjcYe0dWs6UjJwVeXHLiq8Ynqcs0OR5sfQrWLH
redmw+JbXxMqFBwFODTqLMvWIfTao9pBAHOO0xl55zp45zsykmFhdbq9tLfX46Uh6qQLp661RtWT
FmBQb7/zE+tLACNIrdteLe9vW3qbFQpLAoSIMo9oTVxbgjV+IHWla+104Q9S+s7r0yzcCBRXXOTa
ysJFms7swtbsgaBYDi98C5XAq1NVHmG0NxWzGxr1Xukg85X20Ag3bmnoGwWR1aOj1Ch4U4Ht//qF
F6+AoQ+zNIodtZwXqmO18iCrL7e38m12wyKh4xT9BIO8TWz1hYkp0fQq7mRMtAbO90WJPzpN50X1
vQ0L3G1bqw5yYUss98JW6LeVXQbYaqEx0PaTEnpBtf+LhO16SYtg0w7sOssmpTib0U87jKlnfEgp
G0jm5pD824/52tLiGp+6JMvLVAWl0RXHzsofYmusXcTKXBXEX58f/El5nLRgA/m9dWaLK70ZIOFP
TRZYz/pD6usnK+53xnAitUG+fQP9uL5Grg0LdSpA9OJQLw6tUcYADKGBsfGnH/1noOyIjhz+oWSR
Zz2NyrDhJeur+21wcXz5TFt6qthUxfiBEl9jV15z5+uP5ofb3rj+fUP39T8rW5ye2fMMh7C3nOPo
3H02JPvT1O6H+PtU98d5ODnEeE7S3ZFG9EisbBhfvcIujC/OEL64VCFFKM/AN3M3KpvElYyEAmAN
wMkNzOmrpUzUOEE7Wfs4cWB00qroi2+a8c7M4vzebiV4riSYJTd+mbg8r18onFqMeQlifnqLixvB
0LLGiSYundA+RvpXlH81f/TMj83gtfI3FdV7uzz+lU2UqaEE1sVIyrWTOSmSr40xcjMcJtnY+87X
vvqo2kdT+yANL8H8OlYb997a/sPaguQvVQBGDhaXe6kojd9n3EVzmT+FjvPQKtP+9qrWvhxK2bRp
RfnozbjpIKdjN+Q2/mWdWj7NIXsXdoM3yE+Zn7ph+73SN7opqy59aXLx7WgzlJFx5rOP3Ve5HT2l
9on0FAjlHWinMxkOyWanO/CoRh/s5kM4+X/KVwNFBbIwvxe9+KicoIraSJdAoeoHq71PEiOE16Fx
Eyt7R7liN2/xO4hHY+muKghOEn44s4xleKPLlBdNnyXr6anrfS/MTtRVN2KotZeL4Vf4wQBYUwlc
RG3jnOf22IOtHY3/0NT0UXNBvSYwtr4D4XXLxfxaCGk0Y7DLDFPug3CmjURgE6Q7W/3qeKlSeAqC
yrClH9UfffGxhaz3tp+uVBDIQkhdeZrpuzDIdP31yZNe1tKsF+fgsyTd04vL3PiTDEFGnu+046SM
bvWfHx2q6lhN3qjvmm7jNhROsVy2Lkq4DPOLMuvijdG6URuQWyzPKfF3mz5Gne4iqutl0VHVHspg
S0F3zR7UoCTx1Co41sVxZkNj9FKglWd7bF+K+kUvooc8/ZqXIXhO5zQ27fPtLV5zUqJ+Iq1fhf4l
NkQpjbJwirA6qygmvR/UqbtLB+s+rSfldNvSG7Cs+ADRbREpBi0TBqquD1Op5yS3IZEFaP6tkGLP
t7/G/kPsWyi6S4eyMu7jvOVF27hPV53o0u7i2Wh0exYDNRWIrvGgZ7s+sz3Jgdz+hV1VoGiuUO8J
vgbpQfkA+b9ZPNZB63VbriRuuIUr0e2F3o5pckcwF10vvzdjlE4HfkbiDDuGu2N0tRW4ZTShtVFs
xEZr9y1sTIhXgP78NSR/bS2Z+mxqRqzpFIOIm6nUR99mgy6pNd/JMdyI84NkM/mbTPvJSE9tZW38
hJX1Cn5UoEC81jRqF99uoqd5Zg9Zc+6GD8J90QqZ7kLlMYba87ZnrXw0NKn4ZoA3CVYo9XqtkR7K
M0pHzXmw37fSuNPSh0ZuvXy+r8dTG97dtvbWjwWPFsh/MG70SKlLXZtDyypMmqwMz2nwXU37XXKy
bc+BHjtVLTdCsLks3/vKhhe/ebKFUUUlBgFoQbq82M1ISnLHaIfwLCdysp97NT9LE2Bvq6+ThzxT
C48pu8TrtOaxSeZoow725iypvImCCfRrgiNxCSwJU9+ci1EMJaZZfB6YKvQSPfP3TmXV98EQCGHM
LtuI994EQsRACPwxAkHAB7Rq8cHEY6nbaQ7eqFBlr/KVb2PTb40KrCwMELZA8AP/ptcs/v0ih9AS
257tkjlIzu9jpFWuOT3ROZYq/UnZ0otecxygU3C+KQReJC2LC7Dv5Mk2coVdjL/UnUn6996qjum7
INml77J2Po3l64avij95demIPbwwubj7ArWXmJIVe1iOH5jWpfHSetFo7MypZRyTdDpqD50/Pssj
+haWN+uvWZIcb/8KcVBvfgQPuZgaQNRqOc3YN/FcTiqb3ISTm2azF1nPM5wdt628vfLEWi/MLPxl
Sto8p3DNWTZHtaihLS5cB5lnJXqOdg9Kt8uLD/XsQgR02/CbEGxhd3EfFGo2SLDpM4msvoY2wlyj
7g2Rm9VbfNr/ywoZ4gYKBYe4sVihM8tBm89MFSY2iiBRCS86MVDkOXPxUYmVyANY/k0pp3+LNso8
rXCAx4T5J3ilzKc/XzPFGQtiWigm34z2JXU45lPFmsFg3BvR3rb7vTPMrrRhZ+0OgKAQZizNEo/n
Ym87B+WnprDDs5GUzbEr1C/WoFcbF82b94MDvDSyuATirFBibTJYTJ28moNX/FvqCbISsGFE5c4s
u9j7i92jREiOJ5gMtcWD1TWJFo0qq3Lkp2T65lilZ5leq368beZtF4GF/WLiYaiLl3gJHLKNwAT9
NUTnot+F1pGythfH972MhMfHuXIn1ZOeVKYDbptd204SWIF5ZMqBAdXrOzXQozw34LM+J/IpHA+U
kq0fte/JhTsUf0pAS6+TvupvWwv/GLrQT6IMW0pRegM0t5tQqDUPvLSwcI7AH9VpnLDgMGYlMVeV
dhswjrXrUfSGBcckWIPl5EmKwoM9iVNiVs0bze+GUXp586cF218b9dvI4iGQ1dqQZIllhMGL3pEv
yZXLPMz+9tGvb9ZvK4ujT30nzSd9is5zYrhR97xZQd0ysDhvXzcLJjRmSATUAMLU5waZ+P/bEhbn
rdVtyxpYQmfxhThMKEYbTXrxG5fPoUowx+XJa0hgdf19SIoSJqrNUVSK5VXqtM9je+8036ty4zRW
P0SROaO6C9xjOWfUG7AVVJmY/bb1O0RhPjvaY6N94FYnu1Ee+mQ63d67VU++MLhY2SBPVmySsp4V
6yUARFHVD4O5NRj4hrdAfPPEhDIaJGBMoeq93j84/LNRbczonE6H4Xn+N9uZ1TvHv5/LZyPVz5P2
mf568ij9G4QlVefd7TWK81+e3qX1hYs3YQq3Dx26s9z8o/U2w+wyVBYP9vCaTX9zu1F0IfAGDgQ/
zcKWExahkfu68HbTcYtkyHbMx5kbK1r7pnjCBV+LiSeYixKnAdRGMUotOiMFdXKc+H5CBPj2pq25
PCMuTAgCUxPFqusjy9umMxCWiM6RLLs6AtNfzekzNOu3razkSMBNNECLOhRPIO6vrQy2Fqlt4GMF
jcrcJUY5IAbt0T5C58Wdp97Twk2CQrE7S3+4NLpYGrJhRqmbGM2m75QvB192Qat+MZVXM5gONOru
/C2KmNVEQlQQTBA+UN8tIVyJgRJA0YTx2RpHwtwjkmzWFMHqGtI8faZz4MbQeA5bFYw3ekXiy2PE
k5l3qhhko4u7sWiaChV0fF/jXox0OgNdpnoW6lfUMKrg/fRFUh4rv7pXhUaip/7I7vrqUL/G5ie6
pRs+tXbagpUH0jAmAt8AUdSmaSK5YuPV4aUS0iGaTZvQq6EBhK4bQCnUsxsm1y5UMXzKtwL+8Q2a
pwziJALNE5+Rebg30aazuge4yqrQOQRP2Y/b3rwavTG6JGZSxTKX13ekdJ1UdGl87jWIPDPTM8z2
Z+D37qQjUp5UT+I515zkIfC/Rc3WtM9qskHdUxFVJDCYS3Rp2JSJNAZNfK7b8SQPz4x2/huhp1Eg
gje8tLVn7F62KLdXN5h9hQKGoitNl+svmInMvOzjIT4bxmdn9k8IV+fOWdf/ke76elOPfe25Eghu
eBaIUqlSXVuDTd6BDrGPz0WWemN4qCB48qrwFNl7867/PGpH4JHF58Z6UKmIwiBw+4BXHfjCvNiM
i9pDYjn+bCC6eFYf9Ak5GEYl8wfL+kQoUJqGW23509pNdbncxescj/agJPQKznmjvcaxdczL7K61
n/zC9Hzjzh/fB5qrpltRyMYu2+r1MtW+L+e+YZlBErmy9L3vH+tqI7pd9RteF8pUgtRqKWIp64WQ
NZ3ic1IcM/15BsfpNB+04cGYHgFCb6Rvaw+mmHb/H2uLg5uHysxTmxX5etbtE8OquQe7rarmmhWB
fRbsY8I/F8fVlCGtB9Q3z4jBeWKq/o8Js8R1TlcDOgJUnwXN7fXJGIic6HrkcJ3pr136pJU/s61o
afXJuLSxfDK0GjLYxuf0bUSIutJDk/xQ+OmxDaZT6c/3UtecoqF9Rkfu0XbC9/2AqFU67qR5OmpK
tQ8U+2XuHqWtOH/NLRne0CguQND4hgGtSRp5krIgYd6/3tXKMbMKL94aQn0j1vhri39b+fWSX3zj
eu83BvQ6yVmp76L4pzKGJ8s+OXzv49Q/jdAuhabjqX3pxTlYIW04hYqX+RNio6WbztmnQbLcvGuP
ml8c5rIlb9NPSSXtg7jet5b26Mj1g1+lH53Ed/um2t++olbiNmZPmO4jLiSJWPKblMpAayhroYkr
Z8DCcKhooacyXLrF5rcW0jA5TI+P95xW6TLUzdpRH0fIm85yW50KO31saiTi9g50D8lLp+2aHsGU
1NrdXt+KE+D/TOIza8TE2ptvbEpr1cya6BxQ0a778KCZIDqKeaOKtWFmGWFPgZ40XdaSsbT3YR/v
BL6ohVz9zxdDX4I8D/IbhHLEhXLhaxxkp8TAnM8N/rPv5NfN7HvFHWh7/LYg1nlhoZKcotUbcuN0
zt/BVXyf2eOhrqfPcycfbi9m5UZHtBBOVmq6hLpLRmy/npmaVUn01XSf9NHOnhRtn47zrov3o9mk
xx71rdsmVzI7TJJaiplCwq1FHhQNMO4pDvs3jPscpFSdDPu4A5vl5CeKPxuPyJa1xbNI9wSdPUmN
zq01j0c/sJydlDkg9LPxtTOQkEWddyt1Xok4xBwyeD0CWEFmfH1+TamXalCQOVe1+iEfwoMS+J7U
SqdxVvZVKUWiPCiNW8Qdq27DRCgvjZjpW3I/pWpW+0ZjUBWKh39HYz46argbkrTwEnr5tw9x7VNj
QpipcZyH6soiB5SpPOp2QqZpxPIxLu7bOdln1UZrcy02ZqDjt5XFpzZUPVDZmY0M9e7IpOSh+Cfs
j6Z9VrTvaXbMLVSDzNANmslr/lTLgycFkgXBuIIuKk/Lwk0RDZFMo6INp82vc/D85/ijxd9fxOCW
5jdtP/D3g+inIX/fvETE3iwSZr5qAJ3AzHl9l1Q+vd1YzoSW9rkpq3+ykPHVUXW2CPXXXO7SyCJE
a40sLYwS+Fyk3FFSTUKd7+nJ7n7e9ra1j5huKEw+ENwxBr8wM6GVmacdaxnjs1lPRzmQXBVAFdN+
UrwVsfzCt73ZuQtri4gwTKzOtxPKa3E4wBej+EW7m8JAYYaxRea0U/t9Jiftp4Ixq9mqe4FsGN53
XW7sBiVrdkM+vNgJyuK3N2H1QH//rCVEzp7rwgIqSNUvCiRvYBjykNRyvWFl7e4CGQNHMzcXm71w
y77Lx7btKk601D8WaXKQRt+N1ME1OziadbdU9ft2i1Fy5XwRfmB6iTgRarzlNLvShoooQXBzofzQ
9sm7pimfuo5xiFZAGsLgdHsrV26vK3uLR8Gys7GqKuxxym5It9sKHqbqL+7jKyuLOzJkoLEIFayU
zoM+okH8EyalztzIyVbXwhUFmkns3JJ/TIflNZEripdI3p1SI75TXdnecIq3s0EK5NaIAcFsLcMT
5yw2rINF3Ex0LuIm7uJDHkR3jRQGT01b7Kc4UtwoyYtDYRU/kz5JzrFZUSnWgi9Trc13zdhtYQx/
4QUWnyi/B25IqMQYAlgWMMzAiPQs5fkJnPRdblb3cvBPmfhfoig5OKHpmqV2TLT8jpk7xntckiLX
Tg8orB+tJBHk/9/k2Pxx26lWnZgaLprqhpjFXFwbyGaWrTw5PFZlcd+n6kmee7cKjTsFKvc6Lo63
zZlv73deJcGdBUxF9B6ugwwlNlofNQ4iN2TomZsZdqn2Ves3ar0rlw5WiNNAlYEqWMp3V42ux91M
CRTZ7g7lG8PyGLDcqjGuRKFXVhb3O8AUO9dVCFVq596yB09vtKM/PzVy7BrwcLbRRmCxflS/V7U4
Ks1qYmLsiBKN0b6LzfIlSb+X6ZNsQgEd1hsR6M3FMaq7CCQypdZJzKlmxprK5H3iRuDK5a9d8Zio
obeZ4v1iDXjzbQB+4elHeopK1LVj9Lo9FnWFPacNon2cWRUSKmHhTVUiuVOfx586uEPQhErSfRUD
bA/s6uuoNQOy2pEOu1fjw7nL1utt9XMaqXgGIcQUc9RnHk7nePM4/GOkDSJWSv45DKdkZ2Wx/45y
ke02oQYhUjL5VNrmaPrsdKXv9UoQPs5DoOwQgU68skqhsqx6hmecsfD00RzPSgjmVYcEfq8Eg+Tm
em2CNdW0jYts9aMB1UHRE5gMvAHXe8PHZHeUCWIGOJ+V4KxNp1TuUW/6m2/zwszCn82+rc1iwkwQ
+/tae6kHywvUpzH+fPsOWL37f9tZig6ogTZpvoodCx2RMULz+aGgJnfbyOrHQk3C4GIDYLi8a/Vm
6FoGeinD1R+cVEZgo2NSwXatV3MLTrlqymJmXuTVsB0tjicFBihFyKOc4VzRQBrkjeVmFjJw5X1l
/s3NRqpEHsrMOKi0a1dQ5z7z9YGyf9cRtTaJbiHz7L/c3rvVA7owsnAEZOqz2pIJ8vPxfWu8GsV9
GYUb98vqpqHPJCQubQZKF5sWkGkTGBAZM6AWzrU7p4rLSLJbyOdhS+dtrX6E6BSwYkRQCAiMxasT
lHDGzNwuTNjHOvxG83trqORjgAbLLpi6yKMR/qDbk76burF0R1sp/8LnRS0RWA/FVOpJ1+dm2mGZ
JzX9kipod3liulb+o9I2zm2t+c2sE7uJJBWNv2XzW6tA1YYQ5p3L4V0qM/NHtntu26exS91MrWDi
Zfap0D2NDU+y57izD4PRuqPxZKFF9+dOxIVL7xlgqvg2rlfcFbHpjyG/RYEKckdYXHlFmj72zRYz
xpq3MkQPnshh7py08doQ1IW+yhR4dO5n9XX2c2evRVK3i/gu9reXtJJl8DgJQggHvra3MNuiHcPS
gmrML5KXvuzO5fSYy3fhrHpN87UIn6R5S5Rt7RlmB3+JGgtC0MUuGmOXjHUzktgkwSE71U7uMho4
BarnT4Hrb4EI116aS3MLNw2ztlBrRSHFiKw7xck+IRBDdVqp3FqO7v5iN38vbSkA0KsFuLqepdnF
Z0BvbjjAPuEg1gYFxrMWzjt5q4G41jQFXEuMQQEIoPLSJ/O2iuI5ksk6xoOhJEi607r7YCvj3nYy
N413IXrVj1W0NRu4Fo8yOA2NIA0FgbW7dtFcUc0eVRKC7CoKflIwaD0hlfQXd8yllUUSDMPPPPQD
q4Oz5FRquzKMD3O7RRm35iKXVhZJVZZC8tAhhn621Om72riaOt8zouFF+lZ/ZO3DpvPPiAKPKlnT
4q1rcI5Ql4l3fWLiU5NlPwAtyR40uH9RpGASgfgKgAuv9ZJEYqzsrPdF5GPOdrvP5iTcpU21Nby/
6gW/rSxLyOoUWJKmk5VI2itkZZ5lSBt37mqGScsC+C+NEvsNg3ib+4mitVS2jGrv2MegPRQvsvS+
CqCFeOe0r914N/0HMs6YvsZB7qWzlxV3avN0+8tee9shZueSpNmAtwsXuugEaLPUtVZVgoJK7qIh
OITFXRW9783poIVb+KQ1dwThwQ3J6BAQ4MWNJVl13ZY1rYDez459433L0sCLenNjZ1eXBMM0E+dM
mCpLzqe6as0UpWmAPNT6Z/lsGV+TmgqM8a32T7d3b83tkZOE+QLmRxG9Xu9ehuJXmAjEVT7WH8zK
+BAW7cmQXv/CCnUIIBzAohheu7YyhfzVFlT4OWvhjyCxGj5a05aK/WoFhulGuk6/yIudxfPVDYnc
jCl9jLHeV5Q0NKhUDedTYtpeljtuOp2c7GiGR6Cvbq7dS7J1uL3MNfeABQUGUqA5NsTD18tM5DpW
+4nNtOq4A/TlHJCbmXYMwNduIAXhxoj7W3OC1YpQRGDy6MsvdnXuJD8rHSLndqy8vmWGqxqQoH2Q
jXLj9Vy1xD1Mo8FGcsoSXnTxjc2dYwVVDV6jH6ikpB3YYzmq9yNAGP9P1UaoDslImjAKA6qMccDl
lW9LZd4YxOrJQE86VrT4lBcZpHxm5Li2ldjHPz20a3uLiG4WnN5N39HEkACROT+1/Cf+vwm1ffuh
CTMQuTE/QG6wpFRr6yooeh1cCOv7hw77U96k76Ug3YK8rzSEIKujSsw7xhWiL+eI/NzO7DxgPUqa
u2oQelYmuyaBcBXExIxQIznxKW0AcTT/dOVdW1r72xu6EvjwCwQrE+zPpvaGTUfOGx2hNbwljfZt
XSKHSrgV74Iq45MMXV8PvR65Gr3aG5vN+7VtRpaBTE9s8huRZsNiteXYUknqpL1Rn+xvJeA4qjrA
V3fh9O847Sqj9xiy1tiJLmGuwr+PM/XLxh6IIOu6wkQVmEQTXKSYO1zqwcpOVgx+zikEeQskTvca
SKrHZC+agKZ/3/UoVXfncN5IdFdPn0onhA0Q+YLKXGS6iLeDlpT4enTJcOX6X8hf9mE4HlVnPHRh
8RC3+VMaHVSlx3j63cinLRWOt48XKydFElhB+tdLRGhd9n4VhzLJ5zS8hy32oDrND160L7AlPzS9
/m1jp8Ut92anKU/QA4WoVVMXl243w6DkoPN4ruViB77iPpKGwJ1K+4PxYsdeI3+pxzuD8UA3kX/c
tr26VNEBBbHHd70cC7S40n3fUvjUwp2NgjWMIwiDu1LUedVWG/FtPCfaCr9tiSv64grOzFkLJktn
8Lyz/20d3Y0U6cPt5YiderOTIB0FTSKbuSwtTXndk8ZycjMPpNZKe3s8Fj3TE8prJD3YUucWxR+H
H6yK7UMqi7kTHPZ6VZo5T3I4mzwsBt+H+R34uqJ2u9vrWj2mCyPi3y+2Lq6LctZLi1A4c4p97JjB
vndkd26S2C2tNnTrapMYae3FpCcu/4KsqiDAr23WMaJ3UmbE51H9nMuhayefrfF7Qf/zz9fGIC51
Hg3WPSLGazsR4yGlWuP9IyvZ0SDuz5Nv9GjO9ZGnDsl/QEuVDZsrFS7KW9SGma8QL82bcMAP+ylz
QB0OSK18GacnMwSjEgWeljvemN7b1XNmbYwmrW2oToMTvSLcBO+8Xijsb32v2Wp8htpBkjw/prgk
PenFlpDWmrNc2lk4y5yY0D1DlHjux/qHXHxskvDofGG46zBJvrMR6AsvWH5xDKHSShaFHtNenB66
wuqYD1lyrubvQ+BDkju6pfSxk+7VNvSm8fW2s6w9jpfmFntY8ibSGM+BAA6GWwzPNmMim1Nqa7fI
pZHFBjYOejJpLVqcvQMY/8kf0p0yPhvjzrH3Cfqe8iYGZu2xvTS5+NhyqR3HOsdkUBzz+hQHn5kK
dXvKO1L9pW2OivE1nvXn25u56pAXZ7d4d0omzMasTROSNIYOlA8WL7yiPM7dVnPhLWuEkEx26OIK
JkQi/UVBp2vUxG/nImFk5VibDFe0qRsMTuXyuD9OUnSMDHM/otFbJ3fINh6UbN4XHw3mIWa5eCf7
3UaQseZGTGah1y5AcW+0FkYlbQ3JqJPzJD9Y+gsB8ybyZ21zf2XzVLGRXVsuWUcnOhpTIzmTP7lK
/1OMageN6arK1u6uuStVbGrYFuqlzOtc3yuQmjtSNZvJuUhdPbwLeuVdmwdIVKdund9rc/Jpk8Jf
/MnlVy8GicV/QtphkXH0ljbJjaYn51ob3ZgIfbPBuYLPEfOb4i0nMeS+XFwsde34Q1RRj7eDRxOd
01h6EMjeYYd4xPxOKVtP1qgKvgB53DfDoTM3userS+Rh/0XTIICa17tahdJYZgEvRNLZ+SEspZfc
8bfA72t+SH7x/40svkA9jKaAISBifT8/aHXi1tbobY9hbpj59RpehA9BUzmtrRHKp416F4zP1FFO
2364aoUmvpioB4y2DL7K0hlsJdNYzAyIK1dsCIVy5R/J6baGPdYeHRJrAM5M+Qr85fXZlE5Hz8Em
NCml1BsgQg4d2lC6EZKSOcqxawLZDcpwg3Zr9YuGKoARQtwRosZrq0FkUB2Wxftd302ShXbK89xx
XNVfLU+waDAKJzMYsagfaBxXnYvlAfk5xZp1YqLGiEkNIu2QFRNUF1vx0OrRXVhcfM8yUGfUIAhi
q2S606pjN8FrY2zEP6unZpEBMCAgqLsXj4BQIfLbHv9IzK/g6pqD4d8pw+eq5PGpn24/batfryjq
alTTbK7F67Nqw7TOqLjSkrWG9inIVOmxyKpuf9vKqkeA/kJIBFd8w9/fG/CtVqFN+UqtPAr7HsB7
qKWeii0Jc23tjmdEF5E7SD/EEMv1emQcflYJyM92M9jfWikxdpMPay0d2fDeFyjjeA7IV4P5HFex
6jGMErq63pnvyl7aU2Izd3Ka6adqVF5CSbGYjlLTA2of6Z0yaYwG+OW8Q3sFnZl2NA7Mk8iuHVFq
Keb0Q5/Vg2slXbjTQ7V87GN+RzB2CvwuZXQa0yHyChNgglyY056ecnLsiyx8F/CXXS2m5e4wLLvx
gouPbfkCCfYnki9mzQgprjeEwejKLoxZ6IwmH6dW/0gObT6nCUqxVRmE30Kp3pL2XTcpBAXIG4Bo
Lvw3ypRE1mKUcspd4TT3o/UtqF8lLbgbjJfbfrXmvfAFOCB6qbgxyHG9uMQAyt4ULE6v7IhWYvKp
9quNDVxNgeg6/BpBYCBlWc6jylErnTQh/GOrp7H9kjj1k0x32xmPlXPK8sGV08rtok+317ZS4+Zu
vrC7ePMi/qrUO8QOYSGV7iAnLzOiNI+lAQN5Ngb5c5AHMSyKw7QbbEO681Xlax4o2m6csvKOjtOf
U87wg2BeAeBOtQ1uwevdlppGaVHfwqdjYKj1XZqBBs/2Hau/vfS164JwGwlqGRFqUqZrQ1GoT4nT
WMkZbiCZMqLStq71T/h628pq5CRQIkz+CB2xJTVcalhJ3A99cu6tf+s9hZBU775JeXtC9wEWH8o7
k/1g9BB+wpRgpW6fb7EHrd30JOrU87ljQVstPs5e65l7UX1uKxQ5Y4avanhRyurzhIhlYxIsFhs7
u/Z+8SqTWDMYTyC8uO4pLUS6kiHqpERwZThy9B/o1fdZspVar9hReJFRX6Cthebswk6j91ZuOn16
zsqfwHyYGCiHjVdyxUloMYGCxwB43yU3ZBAliS2ZQi4otQ5T/yCAro38ug3yEU/G4gYVDUA04BAy
o4278EaqI70WNnS04vjFGu61YfJmuvoOTLByuMvNXRp5dbEfUiRo//2LwPfKuNjoi4gUXpA5Lvnu
z+ngH2tjP8jq0Z4Pt7+ElQv7ysjitMYOek2zxIhRfuLazqQP8vgFUm9nI49eaxfQfMTPSTYMlAkX
Wxn6cmelEtPzJQBlzYXp3U/At7afm3QfVG6ZupaZPWbWBih8zVUuzS6CAtWUmtSIaJBbsXVoR9Bg
yaieFbP7x+zDLQK5lW+aNUKmKXJ4MeR9fWImBxZoBmtMVPMubo7E2koeHNKTYxwa6/jnJ8c7S2jP
Rw07wKIvqEe+b5QCwdmg/h4jcUOGu2+K50geGUne+OJWV3ZhbHF6WQodgN+Dm9DC6b1hNQ9B9820
+l1UVyhnJYdB32L2WT04aCuB7Yv+wrJoZgdE/mUOKjFuaEZOZdUeOxNAX17rihsDzjrd3s51e6Rl
qOKCI1+iIJ1YSnWnB88XKHff7+KYK3LcEmdZe9ep8tDtFOVUYuLF1yZHY6A2VkFSpnyWyxLtB0QW
oo9q9TXU74buLlBDN019AsnXSj9l9Zfba1y7mi/NL2KmKY+mOfVL2A4QlXBB7SF9MX+k5/vhtp2V
SJxlCv0bkk8C18VHVyJBHoAFABupfdNl450Wt6c6g8X6n0p5SuNs37d/LO2gQFJ5YXLx6QXgG+jT
AIYEsNTsGPN71Vv6nplZbaxt7cK8NLS4lQMtk2Yl4winuD6iYLErEVtrbfTQNLNyJXgNbu+l+OHL
J+jS3sJl5kjyQWUKv2TWKdI/dPZ/tw2sO8Xvw1o4hTx0juILA+Unowu9svioGxuX8JY/iNvl4iWr
YjBSfYXf5R0ESWn0rHfNTpafGP7UkhQKmZ9auFXxW10WSQgZpwnpgLFwCL+SE39WRNmosX5Mfp94
vuI/jOPWEPTq+WhEIWI6UoDDr9dmVKlh561oxY4vZneSjI9/cTyML6D5CF8S7KTXfz8Ku4Jgn3bd
wBhaZtD4odEu98Xhtpm18jOQwd92FhG+L0+JZA5UHiQFU/4hSxgPBqv/kwTjOFgqXadK99La/gbs
sHXz5slIwIeo4zkTo5vAum//oLX7mKKzKBuIydNl11WCTFIyZn5P7Lw05Y+WEE8fnvRkIy5ZdZML
M4vPKwvMoWWwioJLvgcT66GZ5qXpVrd8y8riG7NGfcrDgsVokO/tIsl87qK8dzfHQ1c/NEj98BVy
GorP186Ch/rzzLcEwYzvvIsnx/a0DPLVKkGhouiG+lg7jX1XqNVOUuqtVa4FCbxtVDWBPULFvAgS
4pAOhpbRpUzTaV9b7V1ktN7Q9Ies/KQ2x+LPB/5Ehey3vcUz44zM61gS9iz4inQp8QrKZGb55bYj
ij1bXsCXVhYXSVE2Sg6FHo+ZObKHzsPcOI9m2973TnmKkz8vytGZZ4YB2loB7l1cJ2D3nCnm/3Ot
z7JXZMHoaaMy726vaa2wQV2IeQhYjh2EpxZmyqKgqSVzq1RGgcruSSp2terV9nCczXw3pemOufod
w2Eb18zaV31pd/G5lXDMSMABQMVm753+2GbNwWHAlcLa7QWufXCXdha3puQMeduL9alN6sbSP3Ig
7+1Ecf/CCoSqgs8eouxlTjOUkLyPhkQX2SmPA8BlM9O3W62rDnhhZenmDuQM8gxxjKF8NqHlaZEw
HFJ5X0yvjfby/0g7ryW5jaBLPxEi4M0t2o3pIWdoJd4gKJED7z2efr+af1fqBmsbK64uxYjJTlRW
VlXmyXNueyS1BY8qhGsMHgGQvk4gCtBKc6aYdqYtaMEUD8mLkcbqHvXa5MS1x+Imnran20Zli8WU
qEhanEDaGsoeFoFGICBLrpk/qTLtsoFZuN9J9CZXe8EHCDn/GqoV4C6K2nTFJ1N7N1jqu7Cz3k2z
t3E9lPoCJE7QG1G9Wr/KwtGY+qqr6PWruUDWwFAJ1/9G301qBO55Bo+gg8el61UyBpOOpTriC7Wr
+l2SF2h9xLvbq/LGtbNOfPChc/hCnQBBzioW1Lk1W8eIs7PaIHmeDcu4axbtT20u1dZfAjvggpBT
Srbb6DAFvbsDoV3tShMEkdoFD3Rhqp3hzMUpMUcFiKDt+SEPoP1gLLCOTANTU7OxfLr9q2VnEHPA
4MRUjkHgadefphuSJBwarn2h/dj3nxkHf6+3g+8NgtXo52g0h9v2ZEvBkDNTlIKunkx6ba9Ww7Ls
NVqgOfqB+wEFlkcDkILvNcmWJIrcFOPBYpxVBTZ7bWrJxl4Dmc7ximZdmzu7CI4kbwtbKcvQ8MX/
Y0VkiIu7emPQH8lMrLR6sXdTyLbnbOf13xe7//gbn46Vsvl4GFyDp1pdgzlcsOF18XcLgvbwZbOA
J3WGkQFqd7CY0Cu/dsbO+nrOOk5TK/k8Q8npwNJpey+bNxHZvQsOwX/srDak6bWpoi8ca3lvHKwq
3plKvasVyFgmdxfN6s6DgGmKNj6g9BRnjgUIBZMZQkPz2r05Dq12HjnlZhico+z9CK1YWO2mYbyz
ixgOt7/10NlB+7NFryr+8C+pgSse8FOu52hjXRuuSj1Bp4aMnSUJSgmvCLr8xtEqFGL+jwWxGS7C
ENSz2UQtN9kp+MxMf4Dyzth/uR2AssMOhAvtaoCdQAxWXrTU/+dYATGYVu5xKUd/Mt8H4ckxQbOi
CH/bmPSTgaOh9sEMBiDWa4cimyHwcOb8cUMVReq8eC7LbGNU4I1ZYb0u/GmudLRayUorI85kN2PX
JLRprBcPHUYoJNv44Ti53xX90JVfzI+JuVOzr0FzSGbfauk9Ei7TvoLdJdWL422XZd+XIU0CFDp4
VDVWu69XumWeMnBvg1ocivxFH8r97KW+m7+Mm2qisuwIn5sBOhDBCzqC19+3DCBVgZ6VkLxHR92v
vSfGajbWULbNxWYTUkmwt60v57PmVcHEOPu57xCHSgC659mhalQ/HbQGt7K9kdMOtpRpw7AseIAv
CX02viNV32vnOjvttJrG6lkdi48FazZO6f1vLNaFiVUKS3vY3JSAh7Dq7iCk/ahZT4nRHAsEpCfH
2P3/GVvtvNxlyEuxQG8Y2TEdq3MT+kYTH0NzOsPasGFMdiW4/HirVKL0k9YmgYCKMFtrZcvehtwh
G/ODE7xrs+KQ6frhtntvgfDLPqQoTy35baZ+dQvJS68BBdDST2l5xvnFnJf9rlVy7kdqpCtfC7to
Ej9zkRXz1V4D5Jdobbcv51L/y8w7iOBjaBArBjqi/m8G59vnfE7jhEmKOT5WCzN2ZdCMP0OvyWPf
aQP1UzQ5cSBGHYLnPtPcgM09NPGTkmbTxgtVutHQegf1DJrbXl9DgCylaY9a9DlEUJ4nVdjdjdpW
KUFqxISsi+Y+6Oo1s3YQLqE6z6QOJUh9fQGgXvuq+f32Mkl3FeBmUb3jLv3WJL44Y3IlK2wrBVCq
j0H8GDvLfCgn678TxAGPc1TMuAyDIix0vXcT10tjlDt5vnmf0+SdEzV+F22cZFJPLmyskp+KyqBZ
xLw62jGHWLcsFL+O3XZ/+3vJ8rlguUNEBCDAL/wK0zxHs50BoszifEYAvW93mVMs98qwlI/KqJ51
i0n52zZlgXBpU/z7xRppvVokbQcSoi7G46JWTzm1pbaZfss1RriZ9qeRsG5aa3HbNuMI7CAyjX3g
Jvs6Mfe6Wjx7vYqwzgbxo8wpKi9Iy4NGhU1k5ZQzFWGYdbys6vIZFDoFCuugJOXh9qeTLRdMM7Th
QURxAK+sVLFRWPmg8OksphMZlkHMsPAeBzU/V+WWoLHUJRBrtM4EePmX43eJeS8sAEQCBHg1dMxH
x+/t3/HowsjqGFRsO+BJqnP+ltMuGZBGiY+LwXRi4O6N/uX255N7RPsKjKGYuRBvi4vIK2dmEeqI
kBjURsDop7jxh+k3XvJMsf1jRKzhhZGk9NIRrh9IgaHTSJbgFA/W3lLjjfDe8mV1Hg35MrdhA9B6
tJJdxbCPm7eneGt4Q5aFLpz5lXXWQiC5xhnXandD38KOv9FIkvohOGrYPKrOVr3+XNYYWGXgiJBO
oDvx/kqSFOaTrWue1IrNbBQDxgIxs3rTa0XdIeOFH5b6WjRPIYNe3Nc3rnRbRlZLUsUZ3IqZC9xf
YN+tJyHmsTmlIWJ0fQ8BZ8ykHhgn/VcdeqQ83DYHZJRHX43+tTBOCPrVW9rsW1ZWp482u3EUjRHp
THsq9k2icbN5HoaN/Si3wrAVMBwqIOs56GbgMYEWQnZureJOjx7Szjsa2ckrv9/e9+LD//rN/rWz
irHQjSEKq9LsLNTcdG+nVig7jNDmOUhQGH9l0EVsnt+ygU7BasDBo4mzVV1dErocklWEUbNzsTwv
AmsIQ5rS3mfd7m2AVfVb82e1fKoh2akN83DbY2kdgYc2cCYAuoA2RaxeZCE7VbXWS6j6VmYA3baa
ncx4fucM7SEH2TS/763QB4rBnbLYSEySRaVlijIRRxSwmXUFfYm0aJ6mOjsno3XHO9/s62OW3hXJ
6baLcjsujWCoP+CrXnlYL0qV1FqTnV1T+TyZ7fdhdO6LOXwouedu7GzJuYtP/9pa5XS9Tq25dLA1
1OTBPO4GXzeS5yZLX9IJLFC9RegjybsgBMQ8uKg60xC7Xr7cMOq2NFk+Nfq6OL3vJsfbX0+yJa4M
rDzK3Kw1po7DfYEcvj8gIXUK83v3GdTF0W7ak7mlgi73iCIP40dU7taUvVXTWVqmi/MqtH8quvXM
AOan2z5JTTA/DZAQ8R76ldcfbWrVoFZUtnkx5XeDax2jaQMztWVB/PvFrkI70QtqKA7PLr1rCpxd
UG1EmuQMIRX+68MqqqPYNnIQPdnZ1l9q2oVZ84OK/YYR2eJTOwXYRhVVwOuv3VAbdTAp5YPnVAcx
QILe9+zdCelZIQFkji/arH609Oju9vrIduyl2VXMTXOXjQUAsHMUPKntT8WkngOlW7hVypQlP66t
//q3Ou0nyj2JreNfImhUg0KHeLdjmnGw4ufMep/N2vs59r4Vo2nT8AjyjbeApDpxZX51Dwi1oTf1
CvNN8H7JPg3j6C9+P1eIJCOxG2xYk39VCmS83wQVzCrq46GNssrAmgk51tL6urlXsofC2oJxyyKT
hI50E2BjHlQrr7LIaZ1Q5HXmK0hIqfPVofjiFluJQmpHTPWJ2Vr8WQdnRRMbypLs3Lmf3dDd9979
WG2NAcg2spCgR3yZqRJGk693gDYrTaB0OGMoSrHPa6pVSmJtydbIjg14ZblvIl9CMX+1meeu0EsN
RtBzq9n7YHwJ1Odae2jyYa9vYStlDpE4KLI5KmIsa4LeXBkLJ++07OxVZbMH3w6/dJnOG3U32doA
0EB7GFgRO2wVa8qiW0McgNJO4mzyjeDPRY/3mceY/O1MIftwIPmNt0oOGoeru9NsZHbU6XiTaw9V
k9wBCLfDk6Y6Oy/delPLvhzDloAfWCfuaeu4NuK0XqwhP7d1eKS9K6oRt72RWuC9zjfTdeYCVt5k
usINNCKnC6IapZr9Yqt7LMsBCCP/Y2F1Xc+rYbKMNKev235v0/yh6F/V7HPoZBsZXLb+l3ZW65/0
hjc24nQSnogeTgNfwMaDUOYLCFJQYmhqE2irr+Wm/dynTEqf9cA4KQ2y4G10XLpvQbk1cCi1BNEn
AHZqnuab8M7FaV7nZeP0GpnGUL+U9bPHvTw2Yt/LnY1wln02QPJA5N+4zNcd5cjrAjQ8p+zsdA9t
bNyzNulm3pRF2aWRVRyXTZdWScfeDG2Lq/1D222xm0ndMOBP4z/Eo9fsEYnZB0M/YGGE1alj/rO1
fm6OS24ZWaV/I9QUW8/5VmaMUmX/KvaLN47721tyy8rqKjKaQ5i2DKqfqyIs99ngOrvJrVvYKRJv
I2fKchnTT5bQPRQ8MOKnXERZpgaeUixJfvaaxUZTshl/tGHl+lGkKi9zUXwf7F7fCDhpZINfgLFN
UJ2u64TQTDP6lqU5eRrRZKZ1mxQKxmLY2+PP2x9SZgmyO52oQN3pFyWOWImUuiyYHdMsxDgK2CRf
IHSBvmFjCllE7+oJD/ZRDCCCyBV6PquvOMxTUVl5Lh5E0/iYfi/HR1Ahu94Qmqm7zTKLbDeBdaf/
DzEdhEirjAoTw1wYbp0ThrO/2Kbfb7WqZbdEOo/kHZpKnHWrPKe3ELaGDR6ldeD3aX0o7D/iP6Fd
clER257hkl6K6ZmJ7hUkmWzi6y+YL9wJqrzEXtA+t3n0UlLSCVU44hNb8afsr7B4HeOjBjf9fw+R
S8OrT9kMjDLmLYbbqDkhyebP8XAM8pdsC+ci29TQMwhkMdQJfNOVh2q1TC0wSKDLeBLv5v5hCF9v
OyO3IXo+lDgM7FzbMKwkcoHZ5sxBhMtRyAjuGsN5tWYtPNy2JIt4wZlDhFBIgUfk2hLEm5VWDFhy
p24EE6YN3BwtcB9eM6lQ6ITdUx/Y9d1Sd9q3ZdC3KvNSTwWjASHDhXIdL12oZC4VVZbNrXYuHCXl
sjO3AFCy9MEY8z9GVrGhuCM5E8mScxyOpzCc9uPwErv68+Z8oSwL26hWMboCv7e2hg1lKYR7tRUw
4xohrts8tS40wqriHzYOFpkdcoYoZ0KlZ6/xO1Znt4U7mOQpPdxHxeegfjWz4di1cAQNG7cxCZG3
rsO/JVoZDgCJNQByyOMhRitDDO72Z2ewYZ5oyp1boBHSRYcZDBEQhuk0ej/TNj1Go/7Q9dYfnj7t
6nSLOETqOOwULocOg87WamOowTD2ehIV5159GCPj2KO04BSPnfUxGM3721tDYotrCHVVWJLpS627
vLE1zW6twl+rVJ79vp5VWM/CPEdTFlSj0+YlLFpltrEfNalVMDgieTKcbq3ejFbudLERNvEZhNsu
+FJax9z2J8+v9ffMsh08I37WkqdMGZgg/zaNPPm1r1rZHzpmYYotHWXJxjGoDKIcBNsD43SrjWOP
ntJbA+S5utcdi6PVRr6tnOJ6a8RYbkcUc8lA5NbVqVFYVqQWOmTmU5DUR6B3rY/e53QANznegRWt
N/aP5NyFu4IZH1iJeWGuT0VFacfF40Of5x7k/5IGxb6fLH3DiiS3XVlZfT2mE2OHCTakj+ePI2Ki
UXws7GwjSqVGYKQW/TNAvesq21g5bWQ2I+p8TXFy9Oe8Yqp/izVUuj4XRkTQXtwuq7zgnu8OVLkA
JSefAuMn4gjGf3+SUfMR/K7A3GA1XkU+fHhLpTl4MujGQ6oefi7zzm3SjULW251qdce7MrNKIfFs
odYYQPUeptEu1R5S+31sKqfKmndjZ36EEwda1Bet+Dyr9x4D9V477YO63Zv6O9g5/ebgTcwEf0d5
Hn3UxrhjL5+VtL0vxwQwznvrHrDDoa+UQ9A+uVvyHrLVhgpOyNIAr4Zf4noh8lIPh86EQljpTxzq
uzTlztiZ//0xYYjZYIgbQMX9UhiZco36trBSGLsge/AW2LWeg+6r6Xz67ymWRA4OlKoKDRMRdxdx
pU0O7Nw91VPLWkA0uOGPpov1/RLkysmCJmXvCimd2zaln/DC5iqWl0gZs7bHOZL5zs6/T9pD/Bvc
NQywQvkpWMctUH/XflndNOp6xtQzZUa/y5+YJCydU3i87Yksi4FcJDXzUqaUIe7+F19vmKEdjB1G
1OMi8LP2r8g43TYg6y4alxZWt0NlGtpMD8T0tp2eqKYe7anzB/VTpteHKTdoGD001os57B2n9Ivh
v/dBsO6+jREAGFtXTkKzGdQkY2LWqUPmCLKi2kcQumzEg0T4Wfxx3nxkT6Bp3ipN20FRc0Y0DAwq
Ryv5BjPagbm+u6r3U99sYwSnHJ+aajHvoQH4YI53lHHtdDiCLEbWaT9v1r9kV4DLH7SKHi+fgjYM
QdI78AA0IKMmbTfpzs5EEmqZNs4PuftitoUYgtnVXu1BK4pyNeoL1hgN0CpI9wuz5GnwR+Qi1Phk
PBV/TTp0JsMRyubj9KR9UOdjqAkapgw5q9sBJ/X84res9madzAqqr6y4be+d5e9RYYC/vCttv0q3
ulMyJheQvfC4UDSHcmQ9PJQZlLitkQGMQH0pEhdsXeen2pNSPwSzcwzCGEWTveN9quLDVN3NYuB+
HDbqDbJcdPkbVisd0ZUyc8EdN4f5XvDbWvZuU4ZVbNL1gcfrDmQ39WcPSMd1mvDiZq6nhXEJ2He4
7ej6Q1s8jPlfqnEehu92sNUkEH/vF3vcmcmx4lG3JqixlqrwCosPSx2yjikTZ8hdojDBZMPtaJEV
G6DCQzhA1De4CxrXnoVJFSi0fBkPTwdk5z7UmrMTtdwgrnbeALKLZMXL4MOGWZEQfnEQcgLe/rwK
uEdem82NNHGQNhKkut6xXrIdQqVB82NsfO2cJt6Tt3zWiuUh2bgfyUgg4CiD/MEWVwCqbtd2NTWq
jGyEI8/T/06QfY6N8mBZSBeWj0UU7pvIpMM6+10IK9Gy+Hbc3nGx3ngOSlf34kesomkKijhpLUZH
VOcrbeTdyIAKwOL7ZIsnXna6URED4iaoUeDeXHk72RAmCOXiILZ+llUz7iIlcTZCSFIeo3pCpVnj
pSU44K6NOEnpJm6YkAQc9X42RUnbn17CSWPiZ/CDduPjyfY7BP+OAAYSQOvrm+PGiWifsRVHI94V
dfDkZdlr0ARbSV2WSGGWh/ySmjC7fnWmzXYYeqnK/FJnNHeWNuzz/HGBCKXeadFjNp/DuvBj+53u
fYGvpBmPmWrftQPiZ59CbaudJ1tI9FeoSvOLyLSrsJ3KUW0gvWHY1ajSe9fpkkMcttrGvV6W5QgT
5NtgtgcLtYrLolyMuZpM2MmH4BRlyqGIQQRF7R6ddL8rHtp6eEmc6jcSOOg4pNQYA+UWtoofRuuA
ZFGuO0eDu2NSxalSmP5OtxOO7ANeGhH/fnHP07TS1EaQQOeleamWL2a0RSn2xlGzzmiXFlZLFCy8
/aySjxd570u73wcMGVh5+aAyEFM4i5+H4h2QQzwd5e+T9EnhJgIXGNKXpyrvRvCaps+zBD6r+MEq
nXfJeAiz5WgapxbiHa256/SjE29h/WVBfvmrV0uezo0CeF0sOVzD5SGcXD/IvsXZrkt/o7fG8wTK
JJglQP2sYQkMuFhp6ZF6mWLYi7uBQnUi046/sdDgiqhVcrYAy7pe6IXZjyEN3khQXTA58U5JN6rk
sgQEp+Y/FlYLrbTaMk0dn6zUQFeM9s6NziXyM7f9kFuBWpino7jAr/zoQzPL+5Zd4UzOfmDqXDyH
p3ljW8hyN7TX/1hZ+ZLHQR15FtsiX570wNp740/K0wMiC7q+L9Twv/OKILQH9p7mOvR7ziraynGe
zNxjziku3lEayKf0qYcAgWZ8+Dufj1YtlTDYMOkxXIdB3ARp0QYwwwgOgpkzzxs/bzMKi9/7y56/
sLLyB1eX0hGkG1FfHbJ+fnEHUe9/WNotWLQsNYtqBaVjQbtrin18kb8cO206J2ChMtjJC/pOtbWz
sj9AtVVmetCGA8WW2wEozQwXFkXoXFiMCydUopiN1JbDPtD14+whO+YO4V3ZRV+bYKtqKw1FxOEQ
XhXanr+sWJnmdSo4Z9Ki8fwpaqy7yW7viyKt/DoL4/1IPJ2yKdm6Akt32oXh1SJGUCBMccE5b4tp
hv5JN38CF/2deISUGb5EIdezxtrGNOKDJYDIJPCME6CPlNdxa7/8xpIxiUzThOz3izJNGEQtiFdy
Br0NvzeS++mrNyycKuXJS7co6mU9DXiSqfzCb2sKsP51gJhFMLSdQh50K+TrteUOzgWP+/tAeyjz
0cOLntSH3IenNDs59sHZIgOTbD7QJ6Cb8JR32RuFwkWARqGhaFaGOkCiZDyuw+qPOqqh0ELlOAjL
jUuK1BiQLcCqVNkQ/7l21umbKUsVxtVGdS72U5MNu7LLjb3LIDbq1iiD3V5KqT0YG8HWivVcX/ji
1LVGa+yYtpkMYOeD9pDP7U5dioMeR3/ftiXZAICpkNx7E3J339opFx8yr129Utl8dMIA1oXZRLmA
SY+9WQXJxlthy9QqqbRzmUQKY39nLeBdGfe+NiV+o6WH2x6J0FvlZURTxG2D6XLBCXm9Wko2D3nv
AMpuxmGm2OYe62j887YNSUYm8zMQZXo8R9ABuLYRjWHhVBYwabNGmoW5rEc1TA9LeTBa7VDG+Z9M
h3bK622jsu9HxxISe4jlmSlZ7bkZpWjEy12ua0BV0+ZbRi1RUe5vG5FkYiE9I97llPSAXV17ltuN
k3S8M85d2O5STz+q4QfrIYITWPm8bBUoJccMuAqxpxjQhB139RnzubcVdcFYWXzJoeqMvxlJ4I9J
vgN4cNsv6ccDRwpYTTCU/DLIXVWNysAXfiWl4YeBop7o6ue7qpnn/W1TUq8uTK3eNMqS8RSoiPOY
NpzafRvHD7P7vukdv662zi9ZsAPBFIJk0ClQy75ern6o+iwfccsLPww2iBSoJW97IysSkeEFyYaL
ijcz8NcmknSMnNEg1TIy4IdezdVwpoM979JM8eN2OcX5D4van6duoexleRCxaShECI1fdZDoZUWo
STH22s7Zp6yf0McqH+LEO8S/0RaiS/uvJfFLLrLggNRFn9gMu4ZdU+202EYZMZj0nWtl6kZ0yALx
0tQqPRmLm0xlyYxbHb1W+SvqJ675cHvJ5N+N05mNRd1yTUbR2LmXlQ7eqGayKyETdMqHogyPcb+R
LGTRx3C1oEKCKRYxg+vP1hhpn6QF7MUDrFjwXShJfrrtyhsufp3NIffh1ehR8uH6dG3Cq0YFrm4x
kJL5rdEe9ENZ7sC4hHfO8nGMX5fiPqGfgiTPiABL9bWDZ2bZ1dk3FLT85CEJ7yHEj4CNb/ww2TJC
ngOKG7AgXerVMs6z0jWty+9yXBg8lJ/T/wPbtuzzUpelFMzsFIlrFZVjbUzO4HgkkmKmgq8B7Nkq
icrS/aWJlRtBqKPZhkzmucuTu1B/mpNxZyMlVeTvgyR8CIxA9TUwG1P9qWtcv/6Ylntrdk6llu6N
6IMVPzbVVvNP+ptIN6w6HSUueNdLPhvVkKKUB0TWKZ90+2M0/9CS+lEvjHeNYd7D37cF4hJe/hJk
NAHFXUtgZlcfOlMXfWCIn3Ge8lnT6mPl/OhFFSx/tPPPtwNa1jYxBVSMYKYYzTF+7d2k5Jodpoyf
BjrxaiZ3XBd2SA7cxap7Sud231UUfvqnaTZ3bhy/FO307HbuVzBBx9s/RZYmcBdENdMV0Kqsdq8Z
pJU+KaTX3nixotHXp69DBefPh9tmZATkJvU9qj88XUl9YitdJFetMdFVcShE97X50bOaH17YPZoZ
ag5L/Mk192l6KEI/DhpnrzX23W3rsn3K7ZZLhhhfJ4dcG297JddrKDrOqXEKFmdXd9FxKvONQ1IW
QG+M2dw7LV7p+rWV0JgNC7JdoBfp4NtJrYBtKMCoA5mrBvPvqFU2qrVSt2CEgHeH9SPJXxvU9DGE
AsWkCU8lUUx819433d0IkNtGrHV7yFPSgMxjxXQTH9X8YbTvNHejniZLcSCF/7cffLprPxR76cdM
gAmU4QHxCX9bXkq6NBcWVtG3REFEOYPosxGTMJj4hgbpR9o/wLu7EQRbvqxyaaIGqMvQlzgv7lMJ
hfkcbWRr2avj4mO9oQ0uNpI5RKA9A1xZep9abRkfW8sf9sX8argfo37D2sbqr4upU6SYU6yLpVH2
dVQdUa851PYGREFaSAA/K+BKFBJ+oa9ooiKyw4T9qSpUnyfd9xYdJV/nNHiUyJsZUqc/EACMsvwl
7h2a2tkJnceTa+eD36VbzXzpEl78mtU+dic96maXiHfiAWn4yflgVsZW53zLyCoiyzHVvEnF5bLQ
DnP9ec6Vw+2kt2VhdZ71ptXVuYcFr/iWj4+lulWRlOf0iw+1inVgRZE19lhQjC9Jbx6C5H5Oerir
D9Ra4/FBi4Z9mSc7F97x2779XyLmrTcnGpvrXdDEyKJ7QoB71NNO3RW9Zeu7uE/7eFdNeaHtXbWc
LbJwOo8+jM/jS6K5cBTXi7NA71Qa1V2va0V8CgpI6g9eF1OI9gpjazpOdrwCG6AAzfOFkZ/VQW9r
i24bAvvTpMEOII4fzMdgrPeD8nPji4ioXF9fLi2tDnJ1iA03nENaym22S2zQNd5TonyaPnRg7D6b
nq/ZbBZ45wzt423TUh8hvEbQGCQoxZDr9G21XqYUhqAh13M/TgzNH1wPAW7jgc8fbtSPZPdC+8KY
+PeL9Gegtjn0E+CWKF6+zWNo3DvFJJ6hkbqrB1g8Zqj+ju7cbN31pXkX3l04cin3mNbKMGoLjRXl
dJ274C+Pi288vp/1czgem/B9QnGaGuftzyr19MLg6smdWZqCBjAG53Y8QQFA+fvdxHRLpPGes6x9
tGy8GKW53gULQu0YONZ6HZcaziIqxeyp18QoHmat/WJrwIZuuyUtJUBwLL4k4Gx4tq9XcKQvNDsl
ZgpA8AjRRPrfZXyalczXmmcQk35Z0zLd6j3KgpRRaNYNQCaVrdVGDBo9yFOPIGUqo+lequpBK0O/
H79seCfeJetteGln9W5JFmTZmwQ7c/GloTr8ZO6qyI8zKKB28btirzp/wQ1vc67dNiz1DxCPeLxY
PCtWX9VbYjVxFr6q17yAgfKmb7BTO/3GSS228i/egZE24QYF5LZGJc1AEMIg72gJWShn9jsbIkZv
v4RIXG6U6qQZHjgJgEJAoPi0yiolE2pFbtC/Mz46cBC4x5GetBt/mTTtOLj6jteT39MVdXqTYYJd
kD5Z+fccmPHt7yp9qjlMy1EvBJuguSLvXiScRM3tKQlwWYNNv/oR2se6Ogz9rvgjVr81zEvYy+R7
qKrk1nkxHrZKsTL0KPR4dFeg5kZq5Je3Sx5nrjWJvlFl7vr0b3OefJMxumK8G1/z5DhCcDjea9PD
5P3YcF262ozhCEgP5e31uLXqRogARfR3dHfwCeap/DNGFA6UgGLelb167PITwBkBp2Sj7zrzRe1q
f5krX7CvbFE2yRIwGDXB/snwNHDd64UoPCOzqkygRNLC9bMGCe/S+xh3kKp5aToekgxxvJG+DHM0
6Z8bn0Kcnr8E/oXx1emadlXTKBW9UPiu9lGjfTKNP4fwTPf5fknMd21f+1EeHsrXaIvLQbqxmUhA
khQ4OfOH125zvwrLrqdjDrVM5z7FLvog76etWTnZxxWtZST5KO/ynLy2UpRxYyOnQ3pshscwLh70
qsez+lMd6Rw83fel0f5QjPzv299VFmGXZlfZMmgXOv8LZvVTR8swrPKDEhR+4NRP3dxvbGXZ+UY7
jUiGvVugN659nG1DqbqFL5lWrzDKlXBbOvFG/pcd2gw3MIUq9qy+viW0ZhZFCldtIiPclcafHDVm
WezT5DBD0Z6WWxoIMuEYhuLBHAPDFZNsqzSp6nX5P03zyqp3cfs9rGGsqFuEul68uz5TjlXEk7c+
QGvut3N8V+s8r7rl4Fbu9ypSN17y0k9Mjxu4O1QdlJWuP3GvqJmpRKynYTa+on1ODbByzhYyRvrw
YDAAzR/Qf2TH1dVonJNKR4OQPRHT5b7vu9RXUwfE0rAfkgMwd7PaxQXa2xuHrNQ9EO5i0JjW2Jq/
BXUXK486yFfzwRUkIdZk78dgI0yl3oEwRsGZ+TWsrLzTtU7PjKqnIRbH5aNboCKeGrD8e4Ga3HeL
3h15eRmPc8X/Kt0/jbGGbJ838cfbe1M2REeNkvaBKHDTmhOZ6eLk65oh8RTeVOdhfg7TfROP6OnV
yFLcOc6hXA6WYjxBRFUv7T4soj918y4wnxTofEvBkNuFd7d/j+zjX/6cVaTDuGs1tMKhwXKSux6Y
/TJ9LpSt2JIlQkZCAZcCEQbNukr0S6cU41hzyuStc3C8b/PUPJYOsD2bSc02fOfotV+XvzFgLgZR
/7G6Sr9ZZmdzCjvkuXJec33YuaALli/OZPh5vuzIkLvb31J2qIBNouQGFQDHyuosndvJ7UId7nUv
/cx09hEpMLeOdr27cYuTrhlMLWBW3yBsqzUL4zYI3Zl8oJivkQJBECx+nb5V6ZBaoawMcBUKNq6/
14EaUnDrho7+Z9lmT1b/k1LSMVx+3v5ksqMKsdN/jIgfcbEb5jqv6160qU2n3c31qwo/lPm85Pti
bDYygDQGL0ytvlrRpnGvJiUqvKPxVWMIOrf7w9SY906G0IBq3rvBdIiTzbwqjYoLu6sDEnJ1RJ2A
W53DNvjRUYi14unHYiuPi0oev/05pQfX/+g9OjAuAQC4/p4NA1lOKBRhhu5gRi/qtFPt5yI/usP7
Ivzuwh7vLk+OE6EG/BSqf4SU+kru+VO29bCXRg/PQnCWbz9kteOtytNHU3TPqzjZafpn3U79ajnd
dleE4Pr+yBZgkI03jcXz+tpbLwWVFA5EjxaGe+YeqGXaG1EjXb0LE6vVm5dhtpWBqAnb6F1jW3un
aY+RY/4Qgsa3vZF+sgtTqxMqqEtzHIQ3cfuqViAQo5/V1uSC3Aaj/vCYMdm4ni62KuDaqsA/NWqx
c5WfjVv6nOm/48i/RlZrn3ldXvXst7O7vAiuc3V4Guat8Qhp5rD/NbJK7mM+z2aMRsmZNisiaadK
+aTRv17QWSrDP3/HIfixeLRRYVkD+HV1mEEvEASNBmis+Vw5pt+kG5EmXRoXLhRBhwJCTQT7RSoc
4nwcInFBgft+9JlSGu7cqQyOCC95/5+mxE+5MDWWmaYFJd8uKL4Ufb4f65cZzPztjyZ+7y+bk+46
GBobINd6JGhu4qIPjBGISeN8Hhf3p7I5LystZ3ii0/vGt8ogx7UjuRPZZt4iXpE7ITOR0fBOM/PH
AtGKsOuPcd49d2xTpgOflIoy9XCw0QcHThHtUyM8j3awUcmRruHF71mtIUjoIYhsUButaK+ML/BD
VemX299VkpHopxu819FPo9i3SnpNMeBnT5wUfX83qW5ygumx3EeZM/ujukXlKJvsujK3SoCV7pVD
OLGMeTUei4Z0Mf6lLepnVx2/CsGHKLtPnXulRXYlzw+wW+5jbSOfCBOrSGLigBEWxpJsEDGrVVam
wLSLGWH7MkGdE8Z3S+l3jbocEGd8TqaXaPrv58qVwdUypnakzpBVgWiDrxuAhjMfzKBwN6xIMtiV
ldUubBFaMQsTt+byFXb+6qghSkqLodqCbcqqXVeWREhd7HfuGX3S0RyDU+JDZL9U8bjvjaflLrWe
4czbmyWiOk8d+Nt+2EgC/xfT4JfEyxUi5tXaQcLlqmkLzW5sf0w5ncOKaRveladUiw8uxAaQnz+5
84fJ1t/l9RbcV7Ifcdxm1gwIpPfLUFsxJcCKU8j1lyHfp91DCtJNyT7c3pCSiyUNfIDhQHwhljJW
57ZbZYCpXbpm8St8KM1LYD5mFprXy1nntpfbP2+be8OJ/rId/rVnru548CKHjTowNBvlx7G4j87p
XfTSZ/t+fK82qY8cvEOdWv80MzCoMXsE7r79oVnvg2xXWPtw9KvpoL1XTtrWnJsk4wMzYKOKlpwo
JFyH2QS8FU26/0XaefXGrSxb+BcRYA6v5CRJI9myLQe9EN4OzDnz19+vfXHOnqGJIewDG9aDABc7
VVdXrVpr4r2l/yRbXtgbI189MPRpUGlQ0VH5TT437ljrUKSBRuUhHD5GkFCHu8D4CVR5A5e+1nrO
WAhdge/QVuUs9m2pBiQMIt6OigIG7dOQ7RT9o9rO7lRDJJd9gLtll+rW2S4CrzcP+fgmNA5V3e0k
om3TfN1SqFn/IIM+acHfRMVl8UERHxqODh8EvRAqo2a5S55oPT0E6muXv0vTh8pyKBHuoFWM9Bd1
V3avs34KYTh3sr/Q/aJ2gA4HK+HQySkW6sKfWHKYzFNEf84ILtYwvjhbCb/VI3VhYHHpzLWm5M7I
TvKbj509HYdqvNPse6P6Vuv2l1H7mNIRcftYrbqKC5OLU6zE7IOyx2SevujRfRD31Je03W0ja2U6
jgZiVxZlB4r84isuZg4XVShxBtA8L9FGSUmc7hPHsQ6qjISO7LTtAVzQ7AbySC1Ul/xjr0T9xr2z
OrnwIkJVRY0fPpvrb8jMoRrIp+Kvyq/aJ3bRnmdiLoMQ0mbPtp5vD3n18uYcUWpBUfY33rFe1vwg
Q33mTAvzm8TodkjuuM1wMvr8Pnk7ym23sZCrXujC4OKg+HIR1tpIdqRvHwOhLaBsbf/VCRQJfbpk
yOAtE6VJVCpGYqMUKEhg4/Rr1nlK4+X/mMnez0sPEbCNIa0bNEChk1oCQ7nw+HEZ8y4RrbyWgZJs
qZ/jcd7rcboPMsmLjZ0u70N9CxOwljFFaV4lJ0vLJ51Ai1NetXHYxUGIfpCgDq8yJfKssTR3nZr6
x6yD+KudtRmubetYG058Uq2pfjc5QbSxX1cPDSB1+GPB6nK/LMIXS04bqlDMN7eqeVQKea9oP3tj
OGT1c929Kv45TDeC7LVNBEe/eImRWoDy+/qMDL7T6iMEomdovt2w+qmaX24fi7UKKBQN/7EAu8u1
hXaSu9puaGUoezfW86/qsB8f5K7/khf93di+USncjB+D/CWg1WGWAYGbGydzNTajZZSsOAhwsieL
T9CrBl8kdH3NtvyR9HnpWpNyoBXGk9rxTWqlCG/ujJBe3+DUBOq9mqunjVkQvmYZy4BdpTsd1TXy
4Ys9NsXpWAYNKVNJCT/mqA8Cbtn7s+RlpnpSa9mTIZMwcmhOYcAZIUG4bX/tYF2aXywzuidMgI2v
gIsFDpuS9s/KVb8r0FVQH5DrnWbFG1fA2j1zaVJ80sUNoMSxUY2l8L7d1zyydqJgFmwCJlcHxskF
w4VyFSDdaytR3hbypPigh+bUbWX6WMN9PXzWgle5OGdGdaCUtPH2XT2mGg2mol8BFv4lqjFJnMQI
G5ljajXcJZ/b0aFE9znKfEh/Z48nhj/Mz1k/eLcXce2sinYqgYSmN21p1wp7tZos2j6CxBRsj5G+
9YxYe3LDBSa4rIi+5GXWrB+UCTFcvEHpPGpS7GbRx26s3M16sdjty9NwaWd5M4dqG0oBSdNcH3dp
60eelmpEWGo37ydcMYFnslV9W7ufL22q1zulnenesktyW3NysKuP43e7eO3QRh/ctG/+YqW4R1BP
oN+J5/zC4UD2q8lDTLGpK35KfuWaW00Xa4eLAJk/qHrQprgYjDOOtWTNpDfn93HzKCHMHbXNhs9Y
0xAHlAeCA+SCgnLTwmnEMkp3Tsqjso1a9RT59rSboqLd5U4vIYipKScQdJAK5JHjaX3a7ayhhSTX
qAxXtevyNe0RzXHsXRH4vkcDmLhWp3o/FrXt+Qhqek4abImTrk0MlyfBA19NpX4xMUmnhXEkIzJG
S60HI6Btu2a/BUJbO4jcJhwQ+sxpa1ts36jzATmFUXpOSZMq/c+82Gr3XtusvMU45vTssH8W18XY
NKUeyuhJ8MD2JCLIrAm8xnzElwrU0iZp7uq0XdhbLLWe8wqxeUcDwnyuM/3QF4O3mdBbGxTxG/SS
ZOWhiFmcitDojVy1GjQlVNOdEs67QhlYHveOXB+6Ij7pTXH6c5d5aXKxUkYvNQVag7C/B19J7u1k
6I1vW1gNLi5NLHacI9OFUvtDSmtKbx3NegBJLIfDg1NVwTEnPodPuZ2PpUwHnRSVPKE1tksWpsoz
UnXyVof02t68/JzFqyCdU6mzDEYcErMLlNvwF1VZUYKChMChc/I3sjpISP0065GhMfoHVX1WOljZ
pJfbs7p2EUFEAHKOoikqJGKUF8FDEhp17StiUgvH6/PBjcFpKA5a1xuX+Vr8ANYGtlMavXlaLFav
q7Vy6nMdPQ0kR+ZxPurya2y8hrlx74fFrp6sfZhsvatW9wyOlX54blr4TBbDAyIsSfCsonwBu4g8
GM9FPnhRqqNo9mHo5702fcqsxLOQKCjCYec74OZuT/DaDewAZnXIGUK3uOQjwHH3vjL7YtxQGYnE
Nz2Peey1o30/Wfle2lSLWzn9JjxtQq3JRhrYXriYWR+KQh1RBa4l0Vz5YJW7Xn8zzYlnQhi0dUGu
jA+2DBoAgexC1rbs4Pfzjo79lHUN1bOafMrHb/XXsniat4oUa3YsgbxQSFaZQBUWGzVPLApaJkoZ
+YPunxPTeDM1zYvRwf2mKl9vL9raS5WrGOyQ0Pr7ncYrcSLb6oW1xspUd+6Vclc2yE0ldexQqHM+
pE7W3w+p1XoFKFz0qvXhmAB2PN7+kJXjCc8KMF4gVCIwWIy6KpVaVjoUDaS68vry29ztbOK3bqsn
buV0gtYnySo4n0itL94QLcJG+TiW2bnWyR8NrdvYd9Wd5njKDDn1jzz5iwAYiCgipTg4UYNZuIMy
jrIxEuITsUkQKr+XyminOKLzYYvva+042CTqhTKbhYtbTCHqJ4OV90Z6Lvy9JMeHJFZz1zDDw1A4
SChWGVkydWv/COe/iLt/8VqRXACJAgj7erequRQGto/SgKUM8RMyel8Un+ZN3/FDxx3SAvr/MskO
Ppjhpy6Yy6Nqj/nLmOQhlNPDvC81hVfc7b20EnrQEyH4X8CPCq2p62/SB1TbbB8Fkzzos8OcpZ0X
hZxTq1e36vVrh5WA6pdPoFa7hFHUCQpT0AGgzjP/MOvpvofAfser4NhLW5XnNYAKrlUoDhkAQxx9
MaxS0SKlj3LkUup6eOpDy9/7AMTB/oTB3lCV6FTkhb2PKPl5kzJQ1MV57sdBEEENdbNXBkRcwlQe
HsY5Hw9ys0n4vjoboATp/HQEAYn4/cUd22p5hkx7nVFeKYpjUpTa0chD55AUZrqfDT16q/t+fnd7
tdc8B0ArAZgBnPjb27mBWH9uQUMBw+ueAkt7O02fa1MuXNnfIrRfiYRMrjhY8wAkC/qJ6/EpaYTU
RM5mL+t7w3xOi60jvDIWpOtAWv6SoSSGuDaQa4HdzgFLXBrv+uidBO2IoniVfro9ZSvrZJG9MnUo
Dqm6LaFObUTHZqJMrFPINWM/pfbsGqPkTmp7V43fbhtbmTQY9gh2KDvBSCAvtq2SZ05ghgqnMX8T
t49ZviWwumYAOQNeaNx/eNrFpI1NnqRKzGiaorT3iaZIbtu01vH2MFaciqVBEvhLcgeq+cXenlj5
CT617Nw1iauNs6eMLySPNlzX6lgoh1IjgnyGcuD1BqBfjLa2nAZtR6f8VFMu3JMaVjesrG0zFMzJ
NVGCog1wcQk22dgV1KAKWvP8r47/1g+tw5DYpyD9C0FGSrtkfgjQoGRddgHBUxpp1YykiVRW1kOt
N41rhXp2ivRA299eoJVBUVbDhAB2kkxbPFOq2h7DXHLQvJHSHQ2s0JhokN5BZXLbzlqoTQUDJC5Z
V0FUvNhvRpaXFiQF2VnkSN5J+sfO/Keez7khu4P0YHsz9LntW6ndbdgVj9nFVUvvkRA6F/h6gpfr
vRGOvrjANORhivY0hcle7985+fAwKPRWjsFjYdQ86B8sU9qwvDazQkCLOj2CPhBzXBsOOscn3c6m
FG+LVoeoqPgyQjClvtwe4coRI/KDRRcAMALlS7cUNODuyi7Kz6n6sxoeaRlTwj9vKcQEFTUHLlnj
N1XNbiZWka0sP4/Sa269hhT9NzvFVs4wkHxBIQ1L7O81lzAb7TA2i1/DMKhFNFtsHavrcWFg4YqK
Uh5r6Bzyc+08At+b0a+o6sfNlOqaGR48KMOiYmYCSrhedgiV+tpU4vys9A+ljbZv8k8ffI6Kz7dX
fdUMiSJSbOSlwAxcm5EmVa6rrsvR4taO2b4JGI3aes5W39Ja+wDdRP819CsJfxGdTFaS1FLRs/ad
42p2u8cg6uLRM1d50z+IaDQaKjc1PsTpLjrMgXm2G+d+htCs/yE7H/542JR1fwUt1LO5Hq+HbcxK
ObUhifE8f9X7L775TjLfRlsaWStH6srK4k0QlN1QKDl1qtQZ7p29kaA1UG6RR62VL2jKA1DKZSKU
RBeuF7y9Glk6yWmqjMVkucORuaxkWdALG8ZxjkxX1fLz7QlcHRo5WYNsKdXxZVdKnJVKFcOse47k
Y1hWbiy9VdoNX7+yN6HGhJSdmxyWxSXvHNUYy8o7QJK6Pu36IfCmojgk4Nz9JNxwsmKbL7z7lanF
aXNqUIGVjalJfjTj/iFKW+7/Ox7onpT/CJv8FGxR+ostdsukGP3FgfC1XG7GFsilPb5AoFY8WJbp
Nsa8U+iYvL1YW6Nb7PawnmVVsjBVGnv/41QVb2PzIe9ea/NtlXzxnXJjNtfyGpDPAW8l0HUcUCPX
Y+NQ+PWkgEOcm+dYVt1aok8Upa1Z13ZTGLq6INj3VCugJFXZG6TCa1vz0vjiPPByyBS1ZC1VxARV
xVW0Z7P7fntG9ZXFu7Sx2C+8IIJpyLGh9MUOwr1dYFYbw1g3wW1MbK0BzlsEHDFsz+Wg85oXrGJP
TeA3e1+RrLvbA1nbGgJLgyAMpGL031+vFMk2La87Ay41IUjiDF4Q2lAukSVRPzftXdK9y6eth9yW
TfH7i50vyVNdNxU2C8oEEOVTzHfr+NBM3Ynu3U7+4Wy1Ta+dNeDWvBrh2eLhtTgAakREKekOgAH1
i1I8ol1wgsWL2CON3/7FfF5YWoyNyKNnS/js/Gj0hqH0RuNhbh6C5EXNFdCqolDy588WHnjUyw0C
H4K0ZZdprgaRLRmUrxoqFgdFGZ6HWo7+/EwLKzxYIfUQhbLFfjSntBq1FAXpuhoRw5AOce9VmnFU
e8Vtgm9TB/Z/jB76j75xd3tOf78HsExu4dcLk2Tzos5kNmXETUOBQlcfhzQV4VajvdBdeNvMCij/
2s5ihOkYyemsUjRLK/lUBJ9jiGp0mMgS8BR1+0mtXhRCcKTKpg+QGva5RRlDQcZGKjeYvH4/+nwI
z0NS6+jl0G1/fUBsqdbMOmPAZvaktaFnzC+3h7phYInE1TKnRty+oBxjVa6fv8ZbQPSVoIQhiGZC
gW0Q2e3rISS21mW1xVyqoX5KGuNQNm9z+bHP38ZThwDTfTrCHDptkRAJd3V9qWJWIJ8o4+LPlu5s
MlCX6xXUodV0T3BSf1elt1mU7VvZ3m0W7VdnEd0YUfkRJ2OxX8ZYQSNnFMZCy7Wkt4SZGxf371cZ
wxHJIqC8BFvLDuPYN9RwDrGQhAhlArbpAGYXxVZwvmVGDPTCIfPoA98gzGSUL0UHV5M/Tkb3V4MR
kA1Buct79tpKXCuq0fnz/4uQ02MCvhtq/Nsbe6XrA3IltpwhnspUcBaXf5ySptVlaBuzJz1zJ45r
Q0D1FHdHXX01Gs0L/NYLp4SGyQCM1sa5WnUhl+YXM5mAuIn8jINlTx7R61NmvlfRM7blRylV3Kzf
SSX9m92rHRv7Vq1OFjykmQSjvbnZY/j7nSdopkj/8LaDJnXJ32M3he1nOidQP1b1tyCq6W/5EdPq
sj3pv+dGrk0tgogxSA0prhh1jF6mXx3C4GmKkgPyDl4W7Qo7c5XBy7/dXuq103c5voWHKX2z7acp
S0UywdJfin7rWhX/wdKXUMcB3kfIwPW6GFVVy4Usz1TeZZkVtPZV9C4IXgL9ZB7HF0naOB1rnovu
fvw9WkY0hi6Gk85ymesT1qKgDw9KSTugP0modVpNcmd2FrQNHR1DlpXubs/jhuElmNKqtdywAwxn
Inl2CoZdqnwbjaORvA9BWNw2tnaVX4xyiXOKU0AUTQYOpi9s19BfAiNwpzyHSeBw29C6I1Cph4tH
KmyCi5DPot3Vksc+PU+8f4f2Zxa0T2X42HwrpHtV+yZpaH36exlVsx5msi2cyppHpUrBy5X0KyzZ
Cz+gVlZcaiV4hzF7paMkah7z8OftEa6aINXKxUMhgX167U7lGYYbbVLTs2bcxe2TPBzk6v1tE6tb
g5qB6JQgIb4MLM1YDtSg0rh+YDwIH7XhZ01XWX7Squ+Urb3bxlbHc2FscQDmsbZnXyA3jDFwWx81
gNAbtvRw143QQQAriYEO/GLSdB9yOrvDiBW+CFISU/rY1P3W3hPP2988B7S2/7Gy2HuQIytRrAIH
sVCSi7pd5580/TwYX3rrVbN2VWt7dNAn6TuhdXl7FsUAfjON7CRESyAYaJO43hVagZac5LNkkdKN
x2DWdHeya2WnZDUUTJWtbVXYV/DgOH8SusSpv07aYqvDvNwOUW4TNevzDuIjpXehN+t2hvY4oPfJ
veAhH+QYz0lAwiEhWb4lrbu6TS++QCz6Rfii0E8dSB1fIHuD8alOAjfOj+k9OXor3nLT6/P772gX
G8gxw4E73ucVNNNfFf4Yk/eST/9S/PH2Oq5dPjQpwYEKwJxYZnkaLIMqYRtnZ+NzWN0V1q6xPuXR
9NYI3qhtu1cr6XDb4K9C3XLnQAHCYgKCFA2617M4qgYtlWlIncGp9ftm0DK31YSuXN8PdB4nGa2k
5nwg+I7uuqkI9+BJpZPTNt2bISk1Tyn68n5ofelD4fhfcyvrSPGSTDAqhEpyoM5uTlPKXghxHM28
s++TsIbhWh+dR1uJnAcK4sHd7TGtLRYUzyJ5YvEmX5Y00qCQGorR6Vmym4OlgbNsI6+Vk31t/3kX
Frz6sD7+AtERfwqXcLEHeyMaEhPelrPRjK5awzpUuZK8sUarryoaCAUPOmw0VAWurcg6onKBgLPM
gep78zAFu9Luv+j5HHlOMXyNky49KHXq6XoG0UM/7W9P6PoHUOinTQkQMfoS1x8Q6WbZVIPE9q93
9BXPD212SPXHUHu2PyW523+5bW8thhW4gv+YWzjSeEwjQAecNnKW3+v0RfERE1LLvZnFu7bdaJ0U
k/fbAYCRQwGmKEPxtzA2trC6ORbAFU3y5vwgfUub8Sm27ww7fjNl/qex2GJbXx0euGOybJR6uMuv
Z3OC2Kxvwj47J1m7C6oHoRLogFPKd1KY/MX1ClGVIGukK0j+9XK52KB1l6iTkgDUKKr6UEnlXi6c
+6Lcug7Wh/SvmcUGsWaeIlncCTOgu4rw2NPqRKFlp/rzfTTbW3qFK6lmqs0C30BB0RLJves5lEMf
xgkLSJlafBzbUwyNQp3XJz0AVCF7dV4cSfOF1ee22VJBWbt2Li0vrh01DUmcmkV27oNdY6Q7OdsZ
wXhsG+mebYfA3PPtw7AWu9Daq5Ko5a5Vl7qqSirFaqWD71Ga59xE6jR6jIotIp619bs0sphOcyQv
Zflsk9Q6hfDTxXGxGzrPSY5d9ufwBJYOz6yDswQOs4RUKWZd6F1ogBkwM93rlSn3ZgkSBsget4a1
OncmNH+/yBh+64q25kaxun5gW2q9+RAr87QrZPtOzY2t4G/tzgFrI9CjhH/QdF7vx0KDcXgqfXAC
dulK3bjrwo8ynblJueGL17Yfm56xsBfwWovtFydyT2M/yJ7IOEhzshv6d7LuVi+2n+/trv9we/Ot
DuvC2uJchzBhQSoHlITofNzPkQY4tLO8sbTCg24R4942tzI45k8hywygGZGhhTkzHow81vHFDVpa
04zOwD9QFKjtfV49ZcnGwVoZGxkSysCUAHnnL3smnaIryqETB7k6Tc0ZDHxoQs9tbyzYyh4k7cWt
SZn21ym+3hkJwKMgpzh1lkGAG7ZXdffGpn73yvkFgYo3JARhREs1ZG0y5slJ2H5kP8NA30vjqwmX
cme+giXYWKQVTKTIjwA+RQIKg8sMSSdVNAfVSX7OVJK52gfbLg5Zp+P4reLsNPpZa35KYHplctiB
bv9MZP0YHn1SGaHyoOXT1vesvLtonqIEQjedUDxcBGFtPrW5DtCSPNQ+HEPXtimsSvWj4HYOg7d6
6mnOrus/Bw6koqny4/ae/dU/tQggME+lmnI8cGpDv15gXWqnMWiAOORJdCz9+2G4q6SHOpRI9fXP
OJ5D0Ey8/hqvHjvZM/KXQa6gMXscTXoiHgzph28duuQ4dE85Ve5Bue+1HzlPJkl9iNRj1t7ZW41t
Kz1hdGOIIgMITkhQlzqUdSZLXTg3+bmydmlETsYMTqmje6DEQs/6nhluGUx7SZnRMe1dvqqXEZl4
SoZHodTXzNaRYPjN0GzF02KufptLBCCA/OuIsy3h1PJo9kTUwBYktQj2I3HSsdSrditdvOJnyM+I
eB0nQ21LHKeLqKhT/EY3apoYnPfhcN+H36z8C9rKbqHFHjJf9TA/jE3wxvka1z/a7EcY9e87tXZx
r6gJnvra34jSVlyRyBcBaabOBmZv8T0DS2QBehCEXYnXpt3PblaPc2y9G8qtK3HNFHyP4GlJkQlW
z+uh9340+5UgO8uiZGeHd6oRu8UYe06+VcX4JQe3WEz6/wk6QX3hKZalQ9KdUj50CEpGqr1LfceT
0n8kO/eMwHiyxu/NMTZ4skz9wdba96Hf7EL/1Gr9ISBDw1RT0JTQ6Ht7+7iujf8XYpXsnAA/LaY6
lmyzLmcIfub6s+IfEKgwyy/jFm5wxelzsMBFE5mCW13mYyaa5Mgi0+NLItCeS5eqoeu/uz2SVRs4
YGhoNZs2B+16Jc0atAVUjeR81A/GfM6CDOrkDd+6NlsCFPsfGwvfNslp5lc1NkhWuDrhWpwc2MVu
NG0h7VdOvg0Akauf2iEVvMW6cAT60gyp1UfFkx7B6AsT9O35Wjv0lxbE7y8Ove8A3sgyLEzzSR4p
3TkHevk02QWcgpLCXxijeEcWgswKDCrXxqycINHqRCH0VaJO7ppINBvyB9l612w585UHLK4cokxR
FqFavlijQs0De87BVeRp88bSm/dOID+lJkk4OzY/KMhbAgUHeZONP2+PcWVzXBkWG/RiQpHbLdOo
5CipwbhrdJUkT4PAiOHqcr3hINfGSLQBATHauwJLem0q0GdkqHt4F2au9lm5c4bv5RtIyJQXTW68
1FQPt4e2Ql9EK8W/BpcBFa+eLklbbgi/qJS3htUGB+QwkqdgbCH5r7v4UKdq63aJInkT0i6eRtHB
c0bEMCPaLd2hj/rD5Dfhh2xIIxNkpZEXB5Xm9QMcsuMGcmDtOXz1uYvnhwYpBMIvEEPYmXYOnZew
it7GvrPX/IcIym8SeHEW7Lpxcm3jz8NoSIQJu8CrsqeXqIUESGWihsyUkeT7VkGDTPnHlsmxm9KG
w1OFR1tcKIJtkhvShiUCQPH1LvDzvLJKlbsLIuzDWO3tuHVHw95B4nDSmgctewigFiYx7DV2fkQI
QLEOefUtj06t7+zk8uiYXjGS6IFlZ2rd2Ck/a90WzGkFqs7W+e9X/sYa0E5NkPoFhIdNtu+bL7xt
3Wl602vdQYK8AwjNp3CYP+f1XdM/aV2ycb+teDnQQAjwgLaDg2ZZ11PnUqrCBFhoKvozn00fBnR0
TNE/DnxtB+rgf7S32HlpOSTSPLAmbXT2U9XVEMMInLuyzdyeDLD0V+YolkLxQxLh19vkwudEUoiu
g8XkQp3gSvaLpDWuCSJHgiROUj90QbPhyH8JOP+26X710QgoPpfh9aYrcWa5MUFGaAyk/vsELGWM
0LnW3teSuStpatby05S/1HF9Sgf5EPmWZ1fzSzb5d77yLpvP6IZB1hK/aYtD4RwCzf5421mt+WEh
K8XtKQiAlvU626wCq450/HDfU6STUMdVrfZQqtPenLVpA6C45oqZejH9RHdUCK/nIyytTi3g+zon
RbHXUw3qVw579iPTgrcVijBNo/6Yc/N0e4wrwY5Yc/AjgiGGdbi22rY5zX0AOOjD+yBZOWojJ2v+
fNvG6jyCNxagSKBLy3dtIVdA/CuCNiv+2ramAJwJloZoi2JszQ6xJ423olgISej1WPwsqP+f3EKN
70s0gGQtQLvsYAZbL/U1X3BpaOEvJbXR8sAkemtCBNmq4MNoP0PB1+vtcaz9vdYEx9szKIK05Vmh
JxUxNvIC4KMWe4MKZ9G3v8AZ/ssY6I+5/ij3Xmlb9xmqYH9hCwIKWuqE1tGSRqeQhz5oFdBydqTD
PTV0+wKmhtJ5apPoBNPrFo/K6h1Lbf+/BhdbsPbbdMpM4C6oXM/SIQ31F0X+B8qxXdF5iP4iAbPz
OeawpNwe6RqoAVE1av7oZZGsWj6kYG8xmlgHqFVbTnDqJQEoaqoZCcROJ0drS8fc9NOHPKmCB9Os
xn1s98+hEiCMU6nGo0K/xYZXXDuOaCPootsGepxlyqWx+tCp0gGUUQM6zflpozcVbAV9qzNOzluk
A/gBkvf6oFStZfadplDh1YenAW7pYrR2Rp/dK4HJz/aoRs6ukfR7o3tO2vnwN9Muygwg13B0+uJJ
ks9abo2DRQwfpJD4+mq/q6Yo3ctIprj6UPUeXqn19CT3d3E32qBFx9xrTR5ifVdKZ6ElvLEVVucd
WDjZABPu7eUrSc7GIo0MUefvUjeJLXSWXpNuixhn7Rizsoits9vhbV68KGwnb7piEKwLTbWbqTfu
5bh0XD/q4mPVZU9NthFDrhkkHcE+EjwWXLLXC+2YUKj0PSDjJjYfs+GLIt+TH9Pn+t6Mkrvbyyo+
fumjLm0tNtXsmP44C4hqEwqOf9WX9sGkWxv31eretWQq0FCrQCS8bFgsdDsdAoczGztVeaA9Ld6H
oe0f6P6FlH8axpMhd9NeG5V8b6azo7h57tfnyc7M4+0Br90CAkwK5RgpaNbzenK1op7MPgXppc8l
RCRCkyuArufQB8nopVrYwnrmfBiitt9wEmv3HBEafahA7y0eCNeG86BCNsxnpnvtZ03K09Efmy7e
2X+ugMxdA7mMIBhXhMLztR1UgJpR9xlg387EH7aenMi0Vrt2Crbe2qtDov8UmSV4UXlUXZuaelhS
m5JLx9Ai16jbxwSx0DD5yct8w/usnXRSZ7RBCepTvP61Jb3U/aHp2D9Z/Y5WEDeCQVbNpr/wJ5CC
alCfsDPICl5boRujyauegktBAP1IJP/SaqF1mp3A37iu12aO8I2so/oLMrE44moROoFhU22JhTuv
XKt4GtNvRrjxEl6dtgszi9M9zXmPVB7N/JRz1OhnMBius4U2Xh2KyNeSPhcqYoulGQstaX/hS1BZ
DP1yp9t3FpzFYfb19sFdHcu/dpZPOcodeW3nXH9RUwtNkhC+wDLZ8A5r7pDXNMUjwQNlLJvFcUxl
wkWCO1Q02i+znc9muz2O9fn614T4/cWbbZikXGpzQDKlf8x9e6erb4Fgy38B8iNm/9fMYi/bhGa1
WjOS1L/LlZfOuav9H7dHsjVZC1c61nVXBGBxz0pou1JVeYFsbTjN9UX/dxSLzeWnYSfpleAGUqzC
i+pwZwPThTjrbxyMQ3DDlYtiEoWz61UBHegElo+hTk8OmvpVS8o7xf55e8LWlp6qJ637ECuQkRAT
erH0hRnmQTKAK+A4OtZrY0huOJa7MW43trGYluWtLjqZeZc6INmW7jIyy8mfHfr0TSLD9DnqvyoO
NbbMC6VP9RjslfGPQxZwesAKQJ/wl9DlemRVQsnXGjicyWjeWdPb2W5cGdG5Sk3uhvrLn04jPTXQ
mv1ijiCvs1irZKzo1cupuDY5JOo/p+JcDq8B/be3zfw+iZD3EGmDIIWR8jdBMLmwMsepKSEP+iEy
ZeSzs0Pdl9w9k2cFpodzR8tiOt22uhIqCc4guA4g+kA1d9lUbGjDNGQhCWz4Q+LoaGg/tcGPXcAb
nkQPZKIn7hgVXjJPZ3lLZ+/344Zt0nUcOPhzaEW5XsYolcmdpBQFuPfuSg2unmEED7+1PX8/B9dm
Fi5QL6JWt0v6AyExduMMzVTSVso70z7cnkvh466PwbWdhQ80jUrJZzpLzvaQ7ZMKeNnwOGitN04f
BnmLHX597qjrAXtBvGupZqNUcxxLQ0gwlL9J0zdK09La9ccN52JAKG0DsxTPwIU7nOR6Lm0l4O6I
5Xda5bh2Wz2qw1aWb30o/zVjLqKTqpf8TJYxY/KuSpvHUnk2re+312ZtD+BuITTVwZ0QPV5vtc60
5CGEGOssxyf5a/PqdAGN+z/+NyOL+WqbQe9TDSOZ1rvm8E7JIObTE2+zXrfmK0x69Mn4U5KBuvl6
NBXDKXvRSziIrZzcjYAI+h+DYtxbEm1/meqlWbZxN67NIHg/HuQqUI/fSIeU2rTGWVBWWrHscsuX
dnCI+ngHo+rtWVzbDpeGFsdIMwd1ULOG3FKTegmP0eg7RYmN0awaoTxsQZNPVLzUlHaMmWY5YUQN
YcnPfrTqcTNUXbGB4hIJFJt/BezuepUaDZ0XuZFhitNjSiH3gITcjEfS7elaWReFmrpgEZS5gpc8
mDWi3LRgghLLB+nZHIud3djA+b5s9peKcGHh3jAkpGvAh9DTvdh0fm93uWSBpWq7UQyHctBGHLHi
QAWsiSZW3pOQGCzOD0w1dTyUwOtAWyb0cRN7eWn0WDnBodkit1xbnP/aElN3vTjjZCZ9LLM4eers
h3jf6vo2M+q6ESFCIwqEsMpcGwnSUOn9ksCoMa32DGltepDqXiZx1wcbl8+qKTw1YBVSOMDir03F
OZ0Bap/mghykbbMdEXhUbz0m1owAmaanXxSB6MC9NhLRrqS1OQQ5QfTcVvA2t60LFdofv4upp0A7
Joh40K9ZJrJbK9anRLD9wKmiU6xL7+3u5+1DszoQshWQWSHjwgv8eiBJLMlyqWEiKmdPQs4kE0yf
xoYnWzuahkhBcT0DqlzWNOJcyfyUlA/PCVSKIw1Q2TMKOFYcbczY2sGBmwtAEedHUFZdD8fqm0pP
EzU/O8E7OvwaKAIEBY1M9zIkufvbc7c2KjEkIn4WyFk6nNTi9WLVDqxCUX4X67HHVlNQ2A7nLVzv
yrBU0R1DvpVhgYK+Hha93lCEl3Q+zCkqwN2dkp9mOTplqQEJwEbuYmVUV7YWO0KeTFsKJWwN9/oU
7VrZa6Am31qoNSs4OLKsOGzoFBcjqtVGKqAiB4/a5oFbSUHkttW3mbh8Z8mZv7FSK0hDuMsuzC0G
NU9xmFgCLi+/NiE6C827JqsPOvmltj7q1Qdj/E79UJvcLD7YAV3LMKk1w9mhJsYJ2cnTSdqagZWT
d/VJi0AsC4o4ix1mIOwfoMCahzfhVrly5aLCBISwVPi4TJaVizmtNWe2RXvClLlJ8E6pX26fgPUx
/GtgcRMWKXoyoTBgIV4Bq3Zevx2cw/9mQwzy4vFe0SM8NRKdB539vg9eBtt3m2zDP630EYr98e9A
xEAvjCid3sf0KzJThtl5EKq27yEAE7QNY+CNtJO80coA/icTRZA5TQpIymXlEOltcteOTurGoWp4
HSKT724PfmsFF8ckyALbSsQE2/b7fPou9f/8b///4lxEcjvpPgoTZ5L/e8f4P9LOazluZFnXT4QI
eHMLtCGbTUk04ox0g5A0FDwK3j39+aAde4YN4jRC2rHWuppZzK5CmazM39R3Lc5FfxCCagHpEkmm
vKy/dwAlAimZteToV6nhaai3dtLqJL2JsJikTotyyx8RDxRtBedfxhnieH0Mq+ucNAyw5Jy/LtMX
bQrawJQmtCzjb9FwkvOviHJdDzH/yEVSiWPSfyEWgxi1AbfOihBtgS5V4bXqQX4aKedcD7M2V9Rw
4HVS6HDeqbvoct3FZTsTN9pvcvO13qTkrk3VmwBLdZfRb3tFjsjCHb04Sn17n5nyfRwkP6+PYyvM
8klhJkHcY2N71jvLbax7JZS8rSLoxlzp6uWhMPa6Jg2TylCwyVXsZ9X+5/og1r45CnYzA0mdTXgW
uy/vWkPu5rnKe/UGIbNXU/pQWJDHmmkLQrs6FvrHAB8hGL6zy1By3QpDmbHUxcuAh4kwtqS35/tq
uYBn9u7/Rlh8EakwnGEWeD37U/kzR3HRhYIgyvrZ0v8ekvvJCrcibo1p8X2qrJtaS53HlGKXnX5O
261rYf7N78ekzXI+OlV9Z7Ep2yxWSq23ZpZd2u0qJXx11Go3JbNvr+nhKoQcyy6ejL/xjbqV/T+o
o8FCAFQNJhk7uSW4JB+LaRygNJL2Fb3rh+Gp7PSTlb9MvX6sZNr819fj+oT+F29xC6LRTupucgt2
xue4eO26h+t/f3XTzhr/PJpxx1tCGYwWBVmKAcjnSgcDWdFRvks33W7mTfPum80PP/SfZkOdxarQ
AhJ+YQXwgsb4e5lO7gRnzKxvUlXfbRXTVgC6Oprd4E7hi1EaXBaNlaQN+ibisdmnHeQifQzAGwbT
zWSPnacYku/JUK+e7AZ+Q6iJ+BDX5UMRx186W2o8KABQD4MgwBYgdm4SsD0wswo0e5x22HpDrE4+
L2J7/sVcNIt8c0iFblVZzj0c+FgezD14wx22pAOuRQFxsKT0IDitS0FIlLL9Phafu+pDW/3BZQzH
FwFmim/AbxcHjZ4LEdthlZ992/8A5yxC/koO0XrYAq6tHs8OmTPoWTgxy8ckSNVyknJy816vDsoQ
uXmoACj296B3r2+MlTKmOr+DZmI7z+PlRSDHDYyEhmVkNQBlg4Pd72z/H2n80dvxDR3d0drqOKxt
9bcRF6shtcd+KmrUkG1ZchPnxd90BNga07KG1RV9lUlEkECZVN2nEvGpxjyVturW1Vlv9kn85fos
ro1p7t1AqaKZwn8W93WWoVs56fm5sF61GLZYvL8eYG1x8wBHC41D2XSWzcq6VczYKjhakBvPvlhp
WXmmlYXnuMOh5XqoFbEDIH7A7bBf+h+Vt8vBWFrjN9LERjImWPnioc7lQxBHe1k9F7LyMM0ascZr
Zm8l02tjZHD0Y6k5IXs4//M3L6EyFlZRh9AYrXLcF3HoOdFrPG1Q31aCQEOFK4LmFMnI0rzLCuN+
UEPQu5aRmk9VEQwHbdCGU9F0/tYdvpKXcIGD/5lLQpg6Lt6oRVS1fTCr64rIP5Rh9FELQR2pzW4q
j4N18sXAQS336I18VuFCWk73AN7Pze9tdKibRMlc1YnokfjthuTDyvFy8cPm5fxmps2+Qw3Eoc+p
KM6XEF+YiFaqGcU3sbVxvKxAN4FpvJmDxUdtxtwKjRa8etKOB1wYyhA5hM+tjRi29lHRbvzibA7p
zoz2QxKfpmkLqLk+VFBEaHyzgZZ6WMLo5NTnJXhO8todg59qApHTuFXTv6/vmtV1RY3/f+MsTjUK
2SMajPRws370PzZ9lt0a0fgMLXZL+mE1EmIWsMRng7QlnM02JsnoC0SGNfDSBh5fOFGLwTxcH88K
yZkP9ybM4kjrShC1hYprojl5EPwiHF5ld8r9w6R035NO5wwo9+CA7rtA/yCL/mA5zVFXh8LN5Glv
B60n91uqvSsJFkg3wO8z1QYo32JD4QknRvojbCjZjm7Qu9ilxvDZrMqHTG5fBnvYEhlfDQjSn8t+
rlAv/dsGvy9DU4LhFUBaEcZOnlzxpU36XbLFJVs9K95EWuwTzKKpXpdEGsdnVXmW4sRVcC41bSqB
40Hqnzc+78qNBaAYBStAKZQWliOLEycOy5hGeR/LkyeXWbw3ij7cpZoceM2Q+u5QJs1OCf3BRV2n
u827oLzRC9R8pzD57hfNsAurwt64fFYXN1Stmd4CAXopIGf36tAZs+9lnZ/A5rrlVLlq+3R98Ctn
ArBttg6ORsgjLfWREO3qiliB5xCPlbPTx4d2fmUHxUNItX5/PdbKPP8yZKASOhvsLAHLuU/4oeBc
MHLta1U1N2Fbb1CCVjwGeHLQK4VQTB2HMJfHeSy6TrZywBXNVN7i4+L6Hem+iQZo4uUqDdzyRSQv
UyZccFVf1D72gmHYWRQPe0V4+UjJudn6TSsf8uI3Ld5CwO4psts2DPNE+3uKppuUTpieRWgnu/3w
lKmGmyvdrms+VFXNWpO/xar4qnPOJHq0cRGv7OKL37I4Nho/Vkc5ANwQhKl+CxbYcuVkLE5WW/hu
OknZYcimfuOtsPrhMWCbMRscHvbio+RRWPRNz0cpjbj2irAm2VXk6fb68lpL1jBU+i/MYmx9VDup
XTC2rP+MUZSrklTI1U87+OnLtlfBQAst7UYqNzkZ6+OzwX+STMkwfC8XXSHCcpp0ZG2lyFDpqg3N
Pk0jkMdFo+Bk0SkTpjBO9VeMgfBt0Q7SB96jyV6SysBTJD/27LhuXRH7/kbKsbry1P9+2GJGzLYe
ffY3MBM5x1ig3I3D6x9QmNhyb4LMs/Mmg+r1RKsrm2lvg2AfBJbbjj/rEKytHf7+iXgRaT7M3kRq
6qSHYoPK+dCeSvjtpn9rp1sqWas7hJQbj0KgTDxxL4MkbUn1ZYb/NLHvGe2BTRrX3530lItv1xfs
6rL5L9JSfkHNmonvwgGvWP1pah/jyNzYEvNvXVRhKMD8O5Zl6ynIujhuYsaigH1OlFOG6WhmfYrl
5/kymbUVoL5eH9T69MEHgpsN/mNZ+DEFzu3hCJJlggF+nGo/eKgz/xg4vpu1fURa1Mafr4dcXeUG
zwpqZg632GL7CbXK+V6kZ6X+JUFF0IxBJm5hDVYIxyzzN1EWp/hk2uOQDSavpT4864Mn4l2fp+6g
yxBHBliIeu1KU/3UkjT0dhW6fVK7eF0i+DAUJyer94hFub0ReHo17DQ61I2xy1ufx2v7ZCn5Fvd4
JYvi9879HjD9sLEXs9IN3dze5fdGReiaqM704Q9NO6Xy3829aW29LVa/gUkCgRnMjP1ZHAJREzOU
ds6h7Opeztv+2LQqxnm9s9EY3wo0//M3Z0BnDXKTCS5Tek2eYT1YDdlhMG6s4jUcqg4GlesKUwWF
gV2GwSvXduKKMGV+UsrcU/LbJG89BGDYPHlk7oJm/2TlW0n26pHAo/8XfRfc0by73oxOpFlRky1A
31UfdCu4tzpn40pYXRZvIiweZ6kFjU2HF3FuHeEOmuWqkfw1Cu7wh0tdOzwP+lb6My+0d4fQm4iL
A3XM/agYZ9hmGko36HrAiOv26GGQjwVuHTo3Zn8bK/JuCtO/6tJ/vn44XJ9RxN8uZzTW1VROLMZb
mfmt2mQ3otwoo6ym0P+ODzvkywiwS0kJZu2Vstfcdgo+QUL92Oimq8dbMMH1ZQk+EDVr6pTvHDi6
SBL9lBBLlK1Xxd2xE+YuHKdbhDBwBtN6j/L1U+W0T2EVnsN2C6a2OpvosVGLQc7GWmpv2L1kScqM
9KzHtHZV8JePeVkN369/szWgCHUvukYIMs0KcIvd56AhoaUxbDEqJt5Ej2LIlN1kkDEHqieKO1r/
DcYR+knvn6Nm2iedjMNteNMkmkuj+zAq5W0VK+hCROc+NL9d/3lrk/D21y3SkKLJszga+HUyXiBB
bUPEebkeYe3eVjApmGHoNunG4hjQWpRqixJwa5beBjjHxlF56HrY4Tdcgrxluptcj3fXY65d3G9j
Lg6GxLRzAZueOQ++xZ3uBUnrZcWzz3Qm9c/rsVbXMTw4wHu0EOCILxLTTk+r2MJK5WxpLxnAh6x0
bkUwfEk6A+FV817v9kqF6FdofI0SsZWjrKhRARV7E37+wm+OWVvEYWYHI8LpnYtwT3KkKQP+ujx2
pXzfNI+BFO4GE8BRdVdSWc77sHMrHk4oOe7CtjoAPjk4pBiTP3l6Lm0c0asPGfQ64JfP1g0AGy9/
XpKYWiUc3hOiTL3UD72uflQM4WWB/Fjbilf5/h4dOB85to3vMs/78qx+G3lxlilpDbNZlaGZ9ZMb
wecO+w958zoUr+XwqmmTK+f0xcs7idxG8fV9vbX1/z9jB0yOniuydEuxHVkN0A2AhnFu5cKzygdh
5zPMx+vGyZtUkHBOdgqauyrqbq6PfXX98zadlRjozi8Lak1m9F0X9LN7t3rOjPyoYxXSisq17PpY
Qi6/Hm4tj5mfwv8bbrEEUwWGWjQbrqTBI6yooxQ+OH8CxKS99F+QxTk6RZWpILDKw1RD5qZ07ivl
m5KdMgd6F2re10e0OoFAfn8JPgCmWOxpW/QloGzWjlo5XtTvKyP2YvlrQYlhijZuiK1Yi9mDuGzn
1fzijvJ9XPOoqL+PktuSgpt6ueWdt3bB42v878AWs1gkAyf+HCzMuoNknWxFPQBS8lL2wvUpXD8X
34RaXC1a1MmBLKk8PlE7rcRdot75BqT0WHij9Z30rItB4JXnoug2spjV9QhtmkfvbMu6lFudJDTk
nJwjUbFDr8HmISq9vtgIsnqv8UQAFEz+QBfi8mCzU0coTctMwpk82sGpjrNd0nHU+oeme27Vym0U
2bs+p6tf703MeSm9Oests8ByoCemU91m6lfsJVxIMUc4aI9/EIipo1Nocbv8OtneBAIlbiMBUXKB
psN4FGPXkaQUE4pUgeM2rdjIq1c/GF66+NzOTaWl5F/YBFXZ9FyhKRoTMIK7COmdLXmaX5nWuwsB
yA0Zp07GudSuM+W4E83sYtI76a6x6/bWt2iyGIXiZa2NmliK2BFe79OPuE5RXAndTjmgAHYzIYUy
2ls18dWP6XA14gVH2vCr/PtmjqtGTtvWYZVW7YeyzibXFq2r69Nei7mir3/PtQlGYpuiwqxXSS/2
cuEEBsJdvjobhag/dUJ13educ8fPB9Vyft8GWaxOJDeaOhoMyGZhscMTLQPccH0Ya0fl2wiLvE7p
415tQri9vUg9tf1H6Y5mqLkNDSIVQP71YGvfBwG42e+GhgXwoss5Gx1ekwHJFS1l4ZU5mkbDeFuH
aJuxG66HWv08sO41BC/BZanqZaiCxjBJgA3p1oy9St3ltb1DgOv/FmRxp2UWCkahyeQZzue8q90o
2qfQ+/9vQRaXme4rvRVpFrzG7mRLimfm91K1tXPmz/xuoYGfm33kSKyWysRTG8eGM0Eo6MzymSKc
V03J57bVT4MqH2tR/AhCZ2NcqysPgNkvzRyMTBaLoVM7KdF4yp2jqDwbJh1t7TYqaDoAz6IUdn0S
VzcSbGgkp+iZcd4vloOm+2XdoF6hyA2XpWz1RzvWio3LZHXRoWA7a+4Ao14uui7T8lAaMugCiZN7
sxi/p5utwoXZ58frA1rdSnBpZ+GdmX+0KJsMUuwYlQwzwYGBXegvVRgchjZxrXhDxG19TP8GWrYA
G7BVli9AtxfYclfdsHf6z8mmjtDGcJbsQySvedRMsP8Ny0d/1P5e2Z/CtNxnZrC/PnFrKwExY5At
lNFQ5Fi+nkaR1jrCS+egmQA6mHqb/BCmtLXg1la3zt37S9EGxO0iTNppetuaXA/92N2NEndgERSv
Yas86lhkwZ55uj6stQnkSEXSAPIWeLjFAofEHQSlDHmmrCovt19jnO0DqT7k/cP1QGs0DAb1X6TF
eZRZYCd7uUaexRa2p44IxlpObTzUuo1+uWwnXjFWza0eJB3gUee1Nf3AazVZ8lA5OsdSaXo1CoB/
sB/e/qrFaSJFcYTTJvuh0F4s+x9F/kZPJszaP9jhuMXNMtVQF3FOvzxH1D7P8HdqOEewazCb03zc
902wcVqtncZQFmezXhPrl2UibKY2NlwqPANVIAhsYx7diq9WU55qVdrHLYXRaMtsfG39sCeAgyIV
xipaPO0rI2hyewSnLdpJc8Puk6rZntKmsju0W8fkViz1chKBijS2MaPQadT/nUf7No13AS923592
1xfr2i6kSgYZj16/iuLTZSRSGyFLIwYimjqcY0M5+7G0R33gmKbmoUiTjfb52gMGlAhi8WAPdXWZ
DutKpRdZA/ZwzJzMNVvzQz2gG+vchcbsZnDk/3VyBnPjhF6RkQWrPdsaANpGlHL5tNbD1BykEPaO
EVL2CZsHP6o/5rziM1s7agYFzyn3MhHfy2V/Z06+G/X1Hxw/Dr6UuM9A4UOC8HKi1TGORtWC3uOM
5akvrb+yWPOKpLuxyq0WxerqofALVpBPC1rkMhRrMhGKAQ43R+VjcPoPFrCfbjTu7c3keCXU7N+j
oxmJDgP2H5ehcqSIHAf3ybOdv9jV5FW4tZS5RdP38/V1uhqIpxpISyQfgN5fBlKVwkCwmC9YKvf4
MHzKs5/5eJJM6/dfhehKgFWkao4m6xItbdR2Qt0KvK8uybcBgKVMro9/wsS6iLLYdaU+hLXdCTC+
1JVi6yHCwzMWW6qeK4fkRZTFKaJNTViEM/i266SPHWgrU3pSpWbuUuVNtPOtZuPsX9tnRIQHhH/H
fAcsvlIx9r0RFTPW3DJbFy83FDUfTONlROxGLvaiEq4IOreU/wr6wAVKfnt9laykYgaLg4o4BGP2
+2LlCyeXul7I7HN9cIvsJy8BXWzUYLZiLN6DtUljQW2JkenI0FsPmq27xu/Llc3aQbQTeKZz5yxR
AFGa0hArYIDH6k8rp1ZQPcSI1l2frbU9paKoz4GM9SSw/cs91U6l3JUiFecp0sWxHc3C9TPttZDL
jygsVBs3zWo07NghT9KAI9wiGqKrBvqqQLKD6bZC7z0oy6dWC3d53m4MbO0TqVwvVDkovThLYHYp
q0Vh+lJ+Nkuxz/3mRF31Pum0x+vzN6/mxZMQRtN/YRb7S7XrITe0WJz7LsWz82dbbolIrQ8EBYhZ
V5BX0zynb8o1bR2iI9UmgoG8EMB0Psvdz+uDWLmRZ1rWvyEWi8AaGnuKoNWcFZhGeFF0les0E33l
fRINd9ag76SyuJMy8+V63LUsmUImcHZsHcB9LXFCRU5C1VgGfFdRaUenwButiLTWjfwm59S1Oa5I
To7DoBovvWbBNSosL8ljDal6S7+l2zYbrY8I/1z/YWvrFM4VurD8qJn8cznnRdWHvUMp8qyW4xGR
fhL46TBq92LaKvasgS3Ro0RHZE6FuNbmz//m8w5KV5NEs06V2Lgd7fIwJbdaae+t3vHsxpPp3vWR
cwMp3gs+OY1x8K1+N4roU28Pnlo9mfoWDGVtScMRxOqT4VMeXFxM1QiRM4iEOOelUbp2pQdeqPu/
r7zL2/JNlMXGqfpeFZ3GmhuGuuLMqQxPxa7Etf2xOFz/mqtXEncSfBcNB3eqG5dzrAmhRsqUCwoo
P61S8XoAPEU0d956GbL/XaHcDOrdmIOrdKxbBJ83jr21Lcw7Be1WaMqkSIsZHfu8zJq2ZEZraRel
x6nyd+GwkVZvBVlMqDFkMCytSpwFoB7yCXssXcSqr0/lahAez/gPIUtE9fhyJh3Zr7XUGggSPvDG
9crqPu9+392c627mI3B9z6bxi4TS6bNJcIUX5yKohWul90UXv6oGxJb0T64/YCfIz/JYRB52Pgje
7L46DlqzacoCqzPsk3Lp+6j+ULLojo11feLmJba4Jzi9dViDnCcoHGqXgcZYjqQ6afBz0zHldgrp
IDXBybZIleN+Z2R/XQ+38p0uws17/M24rMbPqOvU4my3o+uLb0pCY2PT5XItCuZ4c2fDJlFZggb9
ISsxDpVZ1yAh86Y+BjeRkWyQi9YoP5im84bh++gQYuZf8WYsvhyyooeiONeSfewd/VMYfC7a6N6E
BTXVxU6IbwAIvTyu3NrPjmAJ8ARvNhb+yqHIKH+5qME5BVFw+SNALedp1NbF2RbFraiqU76lgruy
QqCiyLNNPBVYml+XESiTt2kbp8W5wvSh9D+E+jFA/1LLQtfHZ+b6+lgZDsVXrnwaMxq2wIvhWHgj
2FY6Fjz1FW3asfrLr0YY8gS5HmdtULRxMdSCqgAGaXEo9XrrT9Oocl44TYplgprfmn0eHzoMBl2/
gJFiT+GWkfnK4MgtaWkwOoQB7cWmzmg09R1aI2cjLfbJrOlfx+ofMCiZOpy+9ZnIA7f98nM1im1I
zuAUILYd+9gUUnKKQkc66WKoN3bAyiTOXwkNKHJmy1jqgOWV3FKkpP4f8S8cBqPTTnrZRq45mdoh
zzEkskSjbTyC1yaRgFSFkPJEn3sxiUPjtFLm5yXqv9U3KZyBuY5/vL46Vs4PoMbwJqk8wdFZQqsj
35CrIdRLdPHvbUjPlVPAGf4DwQh4rijKYhGiOrgBLr5UN6q13UcV10l8Y0/Vaxb/CYkOaQOYCzZf
am7+X8bQGsWoWq2ozlFnHgNL2illsG9b/+b6hM2TfnmLMAg0v2kIkS8jpHYZJhdVjShvwGvNDM6V
/tXEY7HKGreLtgSXtiItJy0uUq7FUIDUfrLiL5kPFcT8mEhfrg/o/SpjQGwgPg0vEPbr5YAKZAOC
lrv+LCU4UVi7PDF31yO8X2PksIhJcrdz4qE4dhmB9uzYFCYRKv9oYVjaNC92uLFBV2NQ+JpNhPk4
S/SqXOZU2QKLy716sKMXxNPQ474+jLWJAjD6b4jFAjPUqg7KweTL26Obd7MX8vUA7z84igrs9nlp
cVovl5aey+GY6oo4JzVOUKEpt5hnFrQ4iyL2BqmfNupEW/EWXz7Ic32Q6cWcTeFrnq2X/u2QSV9y
GVScVmXVRsXm/RN3Hh7EUggIWEio8/y+SSIyXwrzVptYBpLW73KMRVydO0Hpq73a/VNqzW5QhOT6
Y7+xZd8f3nPgWaSfqxaPg3ntvAnc+VNkaT4ZM5iBDOOKPMAg9h4jOy9KHq5/wrUxzrXRWQERCsFS
mxDyRNzmKpetY1XnDDkS7Bh9dErt7KCi/yxsyzW3Lvj363IWO5+dIkigQTMv5lUkQuPCk+uzpr02
+n295T+wMn0Xf38xfbkaW/jX8vf7IeKB+MF34+CjiNzE3pi8lfXI2c20cRsBVFkSWGdVI0eb1JoE
758+/cBawNEFbdetzGt1QHMY9AK585Y6v1lWG9Y0+PU5NI2bwoJq/dxKwpvK7pQaGz2PeXIurws+
DpVDtD3xTXmHgRXIgE+qHDVcF5ErYMrrIZnlxhG+GgTN3bk+NdPHF6lkJaQpsHWCBMyXiF+69pDW
L7+9snEi+C/GIjeWFGQqMDBt4KjLnp3GpxJkHc6RuzGS92HxqvVImjdqtJG9ri5unBGR3/yVpywW
X9XpvjmOWQNn+jHPH/p+q7a3uuh42Wj8eWohS6e51BawVUTdnOXyUzr4vNeHHSfSoKr76xO4MhJ6
XxYtp7mig/Db5SlU5aWs4ZHTniOYrXsNr6XbuomcjTN95alGq2fG29PVA92xvEQaqQl9p9Xb85hP
XuqkLyK07ztFOfRJg6dd/zi22aM+5ScjOprJSbFfzO7r9ZG+PwSBlABdmAW8eAMsD3quK7o2ptbB
+PbzfUjX9BBLKtU7tffdSk3SfRjQdkTG99YYxuz2evT3H5ToIGgwDVSoKyx3d1OQ6TSl3Z1htHid
M7mpfOS2dQtzIz1fwXjT3OM+ocGB6hrp4OUXrSO/smuz689NH5cJcoRpeZK13N7nSIB50dQ4B8fJ
fA9EauUWQ6AcJLkWx+vDnYNcHjD8CBD2vEnIe2lVXP6ISMnMuGFhnbPJ3w0BvN14cKVK39iHK7NK
6YxmEuuXPsWyfjf4fj4aPVpFdr+PP9XBTBE6h0W+Eeb90pmfV+hKoU9Lmm3MP+PNVV1Tek6tpJLP
ilHKd4XWTvehBDtB69JvjYW+oDnK9Y2ejk+AU7WNPGHFF9Nm5dBHnUvOmrUcZDF1kz0ISzkbqCCM
Onrs03OR3qf/9PEuuXOmx1GNXdz//PZgJKfmkT90HP3n7meuPyX+rWxG3pbayvt5t2f6nsOH5Vpk
Y19OSKbmBky6UD1HQ13sx0qurAcnj7vSM0JDQKUpKIhvnFQrCxsZHWQHZhA1n3rZkepaNe2adEJR
2+pcDbJI5rQQkmwXOS5XL52dSK39OMX7yvz9UxIYJOrEkIWoVcCruRxvoMSpqFNFOWuZhDNCYhrn
OmrK5+ubZmVWwR8AHiHJnq0WFzu3TKsOTGzArOaRcit3ZiW5AgKN22o86Xo4shtnxftdytXyKxOg
0ccI55Tkzbou42mwrWJUz/ChVMR5TIQ5vqeVUWX38SAie2Ml/6pUXZ4KNA+cX+IjNBXfdU9ERek5
FrVyls1dVnq6haGAW2g7hEDxGHA+ZEDzh98+eC9jLjIEOfaNqreF8oulXfSf2p0wSg81xevfbuWI
QEKNVQn8B3a7rV5OZVKS61OMUc5WpneVNxmNknmpqHKeE2lSCg+IIArFdtFMuyCcoKVkEiJN13/E
+xSSlFj5VXaFnEwr9fJHoJ1vS4PU8SMkRT1SzbB3AwIqByWurFtjig59q0cb23It5pwao/DCSx0K
92VMJD+nQaMpcB5G+zya4f1IA8UVmlMhKiyfscreGOTaTNMgdkgkQOy8sz5NMSLWG1SLznne/whD
CEzoSqkZqC4Epm7yOPEkUbtlUm2s3pXNwi3A9ud2pfO+hAgqVahW0cCZBzBJ2ttD33wTauZ4TVx3
40a+tHISwCyfje+UGem9VJF0soz8D13Wsy4Hj00H8TQp962JvAQpw/U18z4B5FbTwSxTQ5+v0sWa
SXqpqDrka9A01cNvpVl1B1Wq5I3JW49CLQ8cGft+CQUKjEhMCifQGShn5GZj0d4kRb8FTl37RDyq
+UMsC3o387S+Oc/6vhF9asXa2U5xg5a19qceBo1XAt7aOFXWI830QdB+VK8Xs1aw05I4STWcuI3v
Q288jUbzQeq2bNBWw3Drk3yQOaPwcjkgOoZ0uFKc5utJRVliCJzjXMS4KUp52ihVzVfY4mxmLLMr
KNkxF/uiHDaFsiHVgamejS49gcXwtPKvspK9rPukSdKR/15fdytDo2nCqaHAZMAUcTG00rLUsIWl
fG6HL/mUug6EF3VLz+D9sqNRyIoD9EWFz7IXQWQdD1fUM03kEvFec4rxS2wOycaBtBoENAm18Fny
1V7cMCKqWM9DQBC9buVdWQo6M71d2NGfBEI5k01uUPBfovCdNilEbpTmrNRVemqekfcEU97887tf
hs9PSwvRZo51uECXi06eKj3GZ8bEk6fO5H3tWF15042kQG6bl0r8+PvhWHcy7RJq8Lx3L8O1jV/V
Igytc2pVrdtZ3ZMe2jfm75PrgS38T/IxM8i0RZipLXvkJiPrHErleY6Crs5vV1Uc4GUUvNAdn634
FqvNSWfTaimwsEeNPvNo8WnEWP+Uqb3Fznl/PcyBkJb8VTvk0L6cMh0XydG3E4u+z9c6kZ4FYu0Z
TnLK1rt9LZBBy5GbAd84e2nSU/Wt7BchYo2mcLygR4svgOoqo+G49XmuR3rnNtODCpNbmc+Dnste
bb5qdrHrW7S77K279X3CQqLy75jeeXyHTenwICWS5t8rovqABkkh1R+UoOSRuqGnsj4qDgVMPRDm
XL7F+5JtPJXMnxpHoZcHanioiuiTyER+l9v1xsZdOYjA5sx+QAD3KCkvNm6LRGubyT1ZQ0jz1JWU
4MUCXPnj+n5djTL3ZMgzycCWTMwoUQ0/V0sVRY64KN1cU6ujQvL3ej3MvFku7yNs7X8hRZk+csvF
Gi8LpQmKDCnYxkrTXezAFEglWfNKUxn210OtjgjUOWIJQM+B915uJxGpSt7XDZmdHnUegoMdmgCW
vdFoWI8y+49xPHCAz//8TXKCSOBk22EH/T3OnEfkR+KDmYf27vpY3q1udAY5tFFyxmaW/y2KrlKP
QlSATMm5zQK38vXHmsZZrXGdW/qTJuqNqXu3wAnHgxURXzDRZCnzV3wzKENMzTD6TXtO0FhOOX+c
3PEyXGe2du272QOzOyspOsDhfvESLwP5A2C4WFFbDMm6F7RuM4pY0pYZ1a/z7GLRzVHmHBV1CJLi
5aJr1bEQQVtP52pWFfRMbUwDmOid/j1FpLTZGbGUax8Gye7SuziO20dHC23nmHRmat0LX+gGsDjN
nlzynbDd1fpg/qM1hVHsfcOKvtqIbz4LX1aw6B5mIOVQt/oHre+TdldKSvmYVXmCIm8hnBcxhNpP
MYryh9Go08c0tpPnPFGrh7QZpX0a+FnMA1ornjqULKl74TcmdsXU9o8xtdSPfRZPDehxR2r3HWXd
H2ouku/Z6EfPsR+muWvkhXjwk0lPvWIyzHsNZG+4B+EZsscQT/g7TFQOer/rZXoRYT8e1KnunCM4
utQ4ZJ1Iomdd5KFwtdQZ7yu9kvRDGKkSnEdD+276sdy4IfAD+V4po/Shy5B6/pBHEu/iSR5ReApL
n8ZAmvXScyBHyd+T1YmvvVVbt7Fcjn+zypPUlelcCU/Dn/lbHqdQ2upMdMpO8kUKW7Rr26eA0oV8
GGwtVnaZoZSx1zQ5j4w0bOrMLVvV/FxP2tDu6zwWvsv2d76FEeYQN+0wxg5ls0l66OS4zNw2Khux
c+pQQbq7jFFVm3D/+RLlgZhuW+bOxHqx15rbcQgyZePN9+tRt1h8NKIpMJq8a2d6weUSj9Q4rNV+
6M94meUoNo8d71hdmH14kCenT3d+bMmPbYW+ipulTvTUiMaKmBAt192uFXwKpXS62tNGJfvmF+kA
/iOJVbCqMZNuKHkVMyuU13YqLgjdPpVtA7qZGWWWqyRWc09KIWfAfOFAeL5G2uehGCjfU57M9gj5
lz8A7VTlzlGm5lVCJDzZ5Z2NFqTdA4TZK4ka3vWF4z9ZUZZJN1BNsvZg1V01HBunasedBnI9d8Gz
WI9D3cvyDnJRkO67YRpF4Bo17gxuW2pW5OUVtaKN9GzlrOIpRYliRhXPuebl/MZjV4S5SU26Nws4
pUdTCw9d+SqlW6L677sdAEphOkASoXdDM2/xOrSlvBtQqqMsHQfKI+oPg+sg2nwY40Le5xkaGlE7
NLFb5jZOPhInRetb0kFYIDN5cgb7Xi/jLV2elRPUnvsPXA48hsALXA4f7fHEbPRsOPN4GLkOJNRv
TPPn714/kPqYXjwpaMq9q5QPbVuLNtKnM0/aAyQWREGbU1ub2WzA6iC28/vhqCPyaKAyPKviX45p
msxOF1MgnwVAwf/H2Zn1yG0kW/gXEeC+vJK19MLqVkutxXohJMvivu/89fOlLnDdxSoU0R7MeGYs
wFHJjIyMjDjnxHMvetpWhfPmYJXJshbL0+JJfvedxxUEUwtqId0Va31JZHZrje0kLWj/Jc4ezfH8
rm3K/sFo9ZLiorGlMSDu0PO4IOyxZWThvFzWCNGhnUo2NZL9KIktLwz16uQM0rAz5kHayFEuigAw
FmhzMNOCUg03+jpHGTXqdmoi+7IRzPeGWfxQO3s8TrHDZQNg76kwlc7LFKk+3N7IK0dGIGApnnLD
A/JdU6tkqYjDUtUWUN+159TqXraHu7F3XnqhzoIelzq9Dl3KxOj7uGwnNxYjA6ogebn9O/5s3upj
AzwikUGgEFbg2qPAwbTO0BWKr5NmeUNJ4dy1RnNwk6mo9xE91H1fNaZHqJy8eYkrz0mG9pDHPSOn
maTm5uPwTx1butcrXfGY97J0kuVl+YyayHiAr9/s6PhmjJGbnLuijqpPxVx37lzMwQHls/rJDsvu
0+1FXZ58DQYPyS3EVCp9ptj1N0maXMVq1cJK8rVpfqrU+mtXaVuduCtOCp8XMK7M3gH7WJ3EamYG
ARnN5C8QN06qOgU7/Dn+aam9s1FLvDQl5t4YvEoZ6UlzcRXImLccl5FWqX6Z1rrrGN18h1hJ7ulT
N22cB/GPOvcG1sNlDICFOw/N6/MvR9kqYs2O5jdyXD+qXTvv5cEwPxa51j5yXZuCpdp5xmSGnrPM
w5Ym7yVBgVuE0MUoZv4NQnx1kzQO3Rgt0DRfmWjuIVIXOCijpj8lJtg68761q6O+tG4lj4chFBLb
97dd5/oPcKhqcTxZ7ppkZMOBdXJqRYAKmTM7hfu0n7xMrhFNX74o8ucaMcDC0iCm28/y2AI43Hpi
XNlu0cnGeekni0lE53tQ99ifB4WYVObD50aBs0f9w9a9KAhAOd5e75UNF1c3L3Xhy/Rxzo1BJULS
V+9kP5dRiSN/XlDBGXT9YKXt+GWU4mDfqkN6KKwk97TFKfe37V/mKBSOxPw9ZgjjdGtymh1NUoA3
yf7QKs6jMcfD3iyTloTTzL4XhVRuhIbLgI89Q4j9MDyEN+cqJwoUSV5qegO0HBPzDqHc4iEM7IwB
oerwIUuD/EkKRv3ZLhGLu73Sy3auyvflO9PxhN90kSqoWWCP9sBSMzXygtJ5mZP5S4nuX9KPnpE4
L1EZvbYJkoX6FrrmyqoxLZSmbXHbrK+5ONSjyZZYdS0X4sb2guGvMvF1M3Urq/Li9vif1vqvQeHj
byKwFgeUh3oMOvXoSvVfqZ0eIBI/25WEkGkLQDx+KOq6cEdL2bB95fiAGQA/wDq519fTqhaaFEyW
oFxj5na+U9NQ8dJ8oBM5GOmGqUtlUajXgKIoDIkuDB51vkzIvebEk1n1pxIN0cotkBK3EZxcguyX
HLdPDGnZSWl9X9Xxx3GJ9urPcRy+Jk67R5dtHzAxJWLwxZL8hl23D8ctaMyVwwUihdIISAoxYngV
SWxqYVUCGsw3NFQfzdKL6+9JQXOt2QojW5bEn7/Zb3pcplwbVOJSBNjk4dSZ3SEwaHFvzW+8aogG
FPFR6Aas70Loxk47BY0Kgcx5GpvvSVcxWctwjXePTGZruX7QyoGQyeykVWA0kmkS+AjVz5JsV5g/
ysq807RxDzx7I6e/zFawRGeIoC+6ytoqJDmBZQ2GHmq+kXTFXWjln7mFt/Qor9xrNKtZj8V3Yznr
roOSSiaqySmIDkTUkRTvx3sAHsylBDzCtIDYWPamObV3DQCJe9qV/X4mwzqNttN9pl87bBSKLxcN
3VXEQTGPRGg8njtMF0n6EDWp7Letihhau7RHtR7S3e04dBkLGGYDxESQXyhDrm+3FLCMprGRPtL1
94sZoMba34fmRtJ0GV3JzQg0GtwXHtxrFAKiXlIqR4vip2q7R078UFeGAGY9zvL0I6jVF21rdu3l
KaBpSaNKcInIKtdEsFx3RmeAOOXr4O1flKoddmkRmA+2CRxMGs3p3S7KA4HER2DbxPTKVVooUcuw
y6UhKerU4jEqzRbhrwg109vbdekUMAIB0FHvoR978RYBtFHqsTzpfpnrxq7T0/Y4luH7zxvdfZJc
Q5w5B784d71MatIharGCpIzBvCGKFWWf2xuf7NL1sOJgQ4DtyWVXxa3Fyotg6jTdt6egRn5WUn5y
9p2Xum21/e3PJnLi86QdN8Ya1St0ay6IHW2uLHGSJYYvVV1yNKqcu0QuZEbJq9pxTob5SyT1W3ff
tfVpPGAJkxSQ0Y08/4pTYAV5UXaGHzf6kKNjnCTA4Cie6q7eluGWPtala4B/AwxHzCdI8jQ4N1cW
c18tY234S14bns2U2EPfdtLh9pe8tigqd0IPi6cwYORzKw4KNEuNKCeqDIVbLs9OGt4piboRla7t
Fw9TUOIcJVhfq7YVShmdgXa86cd2DDZ20LN7M9PGOzsoozuno84NbvbdUBFOLd+NzJdmIBTs1dJK
3ZwGAMkGAofVsLOjaHrkfVW5s+J0G/54JdMVtgA6sDrBaFttljYbaaMHjuHXUCuPZT5Ljxl8pjtI
Wr3fW014X2RRfzdLpubpo5o85tOsbMleXLnxaA6iHanQooaduEaoxdMQykNQgB6QC3Lq6aHTw71e
/IX+oon8C9qxbmhSlIdY+snaTLmvuBKFB0qhVGAFUkL8+ZuMqGocOQwW2UDbz4qZ+RJNOz2aI5fM
tdr43ldN8VKlNQUWjgz/3FQ4IaPf9zb4BTOy5UdDg83/IZnjTHUdaZi0DUHxy6Nok0qCnmKIHeK0
a+BMnmVRjSqQ6UtlELw2mdX+U02BvJFbXy5KWCE7EBpjgiRyvqh2MSWiq2yi/2w3P9TB0Q6ZRifH
jdO23ziQV1dEngfXBfFbCpbntkpLMrJMyizf6aKxcSmJjeVhLCHkb1wKVw3RRBYijLxRrNUhVGrb
KNqBneKyLr5kgZXfyZJcbTC0LwHUAoshSt6CLM4RXK2nTehllJDCfSN0ym+IiQDhTVrpuRmb4aEf
DfkxnBbloZikeZ9Ajj6kiZwf2zzvP9ZKdq8nScaM4yDbW0kdHG1p0L/LXdp9Taq5erai0dwNTZf+
suiabWQAV3YdhSD0AtkKQQAXofPNqbHGhodz3AagSploXIZUCs3c+GRk88aWX4lRHE68SxD2DV7l
q6y7tyaai4Ya+B3Xl+IqchR9M7mrsz1Vh/jvuhTCplFfDzvNHKLiYKdj+WVIDWVryZeiyKpNgko6
jEfQ7V33KcoM9UA5iWxmHyfJrkrk6bWRIqfb2WF6AEsR3A2M9dqlOWldM0rNvpuDpzh3mme0WdJT
ltpf9AbtjozA/+G99yHjaqjCUXcUCslrVWhZ6Qen60Mb8QRzfjVDOm5lHlYvC6WKjaNxeSnymgOE
BVZFDHJY84a7XtSIiio9jU7umfnfGiqJDQKlZeVAj393cAFlyosd1VXydv567mazFra9UVr5qbSf
BCtEWRC7/v7ebyeq6dTWKBATp9alVJZC4yhV09NS0HTMJ+WXrgyLZ4abw6QuXgPoT9F6QyGEc3Mp
La0hHqtFYZmdAi7T5yyNReEyspj1YCQPHJ2tqeMXNUNeqTSDxPNbyOOumY6RbOVlT+P4VOSy/mmm
ALIb9B5d/mj8Zwk6wxt1QN9KpDkfVQbab+RoIkaeZbtYJ3GnTEx8oPC+uhj6Oui0phvK05CG+ikp
lmXPxKzp2EbdP6nELOAykhsPAR3l0+0NvfBQYVgIpJNNcFes21JajwrpkjvlaaoFn0nTwgo5qCAI
FXdWaYUc8qVr/kmq6d2sBQwToKjT8tYTiq3n3hpLAK4LJapO/YJiOJQ4eY87xa6djd3GwbgMi8IW
SCrwlkRgyLPnthKjQAlWy6uTUY/BrmgqB4YCaZpSKsoHMLPRb3tI9Iegm5LMtcJY/aA4U3F3+0v/
eZev95jLnYIIyhxwC1bnc7TDiC59VZ0WpTE/QWNDMM+YRGPe0vgA0JGScS4Oslz2n3KjRxAnztL5
ZS67zF2c1HzoJMM6dIHzUwUvelic+TBBLvGCtKt+3P6tFzeW+GCC4UfbgmLbOnpX8WA4zKOuTmmQ
6PtMtZ8KsuxjVdjaz9uWLpIHLAlCMxejJgbirYqNNE1SBeHh8rQ4SryrmbaJXu6Ub8Thy2AiTpfg
vduGKjpc5w4Q221Qx2at0dwLunRXD4VK7bQx85eulZMROfHO2KKsXH5DoLcaCE8SWFHWWL2VeYvP
GafaZOTeEi6fijqdIhc5D6l+rqYy2SJWXZqDxAWCi9RVt21nTQE1em1ckJixfQZAgiGyaEjaJ9kB
hOzGchS27wYiCGQVJ4p/gsMttq51VXrT1tJsW36oplrsMj40GQ5IhUbhRmZ+bWG0rQRnj3rvBeAD
l1matIhtfwK95iHci9YyKKj00xhEjLt6rzuC73xjTLjrm1SNCl5kMLrY9nugKy4vqtI1p8R+d7Tn
6QY+jZIQwBJU2M6t2CCll3yQQP7Wg3rUlgaRaLwI7pYeJe44WiQLRqeXbqOZ6QZ+5jLgk4ZS8aKN
IUACa3hzGzDFeDQiB6WJaVcNwWM8xTS+29dlUI619Pru78mgQxO8JNBjdEBWb4Owm8sxIUP0+zqb
LXc25EzyOttMnffm2EzT4Y2D1Dj4QlEyOv+kul0rvEGqElJaehdb3Ndqr0h7R93qOl2448rQ6qY2
a1sLCgP5vMwcdmrxuxxfrCreuCsuoiJGeCHC5haSgbjJ+WqCYG6jWKhKlGYHwbksXwu5zzcqvFeN
/EESUThnIMDK15tIyqTARtakH2IwekbYx08ywh3Fe8+UWAxCb+yN0Om5iExORsnIsZECDOPgfswZ
2kxXtt2wsvZrbnV8mjQGvJJM02oVbqMut5uep9GjOXuVknp9n7gBLFJrPk7h/W2vXvsAtkCgwUX5
M3sPKtn59ozmbBmVERiPmfzB7iav3lldt7tt4yJd+GME7jf9egogICTOjcxwN6hUOOajnJgS8Mwo
+bLoVvFl4En0UM9O+K3jrfqwAD87htoSezaUuq9yb4Yv5tRkx15iLBjqju1DUWXQ+HL977J0NNT+
Ez3cmvf3J2y8TW74tdSfyRgQOePLrF/nlbbMjZ1n9iM5Zu4NuRMesrpWDgCByyNCU9OumJt63021
vUvsOH0y23Y6Sp1ZhFTr+uChVO16H1hl9GS1bXCypLh87eSy++gwpvUOy/L9skRBskMpR951HURN
CNu90e51C1SxGyngSDeCyjptYFHwXAUbFKQhJc3VWQfSmy/TYtqPkMJ5sx0Vtb2X+u8ppYfbm71l
aJUaVvIMYAGw+uOwPNKz97RRc/P4OR2+/Ac73HAC9y8u7ZXjLmrRdTET9R4tY2YSr7l3ivh7pdf7
abEOt01dOY+83P41tQrIs9mXch7Z9iNKYx8CtGWt+tDNp86QXVUdN0LZte/ncI1A6yS/prhzflbU
rI81uE3OYzag8j4i7n3fwlO+s+f+SbdmZeMzis+0cnYY7GIAH1+RnGRlTh60KFBKzI2NM7mpWfS7
Ro239Ar+cAnOzFCxF0hiBU43PrjGzKRUihLHqiN/VOOq9lAQD6r9EHXD1zYcLGarWKP6o4XzQASa
s2jypnbue0+e1G720tLpX3tbLqJdgxJ36FKN1pBWmMtU11wtnJefg5lnL2YhK9q+SHWVMctGqCl/
y1WjAdme+2a0d7RKeATGalhv9ZIu1IG515DK53EvBlIL6avzTVPmPg4sZQp9JwEyMdgvoKHv9MaI
mKAoMeXs+1AzIEtjhmmbf134WwlOq/fDfpa2cG8Xznr+U6zVKySnHqCU8Rj6nfSQywm5Q33M1KM1
2i7avcd3now/xhDsMQDYOhdwV+itsxF1c+jH2ddYk/bD/HuIXpkY+zhM326buriohCnRGYGbiQrx
uj8uMewVKO8Soj5c79TgYQIjPm/Jo10cPgRReFYTJHlgiZzlfB8do2QcZmnFfpPbpz74EijpcWSE
sd5vpK4XyBQ8BkuCZ8otAr5e/JI32fngOEEQ5RMYH0V6NKxy3Gsksl2tlZ/GWpuP6VRO+0xh2IMZ
KumHKbLbwxwhvTBG9nCEy6C+yCOQ31Ihd6u5Gj8E5I3PfaF9LAfH+gi4E83621tw0bHhRwvOosh+
hUbYmsszx4Biay1J/Dr5FYU1453mnbroRwhTBwupmnp+RM1yV3zlMGbWslHsvGqenhzYYpowNOhW
rl1DKGhm2UgQ/2aQaw13iJEHD50xuJAfYAFOxBXjg2H8FTZf+1bfRQmwotuf4Mrpgob6709YOUip
pKmRGiZjGecfYQKbrXMDaTd0sqdtAVzEe2IVMslkBdqT9op4XZ17SDRZOurerDaY78b69xQsbjh8
zxlTqoafDcb13l7ZpetD3uTLisIrV8+a4T8WGprFah/5SuzTAfEaO94VjrE38p+3DV0eZCoItHCp
S9IQp5Z8vi7o/bJd6lrE614VwGo3lz7n7QZ85dpqRLwQz1LqFbLYxzfHK8mKrh+yMPbr8h9J8sKX
wnnsmh/vXwloQRvEBZcbowPPjaT1bKhJ38YcwtbLql3GqERl3qqGXLlcAJmSknLm4MNDoTo3I1mh
ZgWmEYOW/mpp+Qc5LI+lFX20m/RQLQxfRQ280b85YTW5dtc8L7P0W1BipX7jKXfto7JtNk8Gmov8
qPMfskxz5QggA4JVD5X6Z0ZpU/fuOG1pl1xzEbyD0EhSQq4qjsab3cviOoKkPCa+KSVeMcZub0xu
mGwIDFxbDngg+I9gPqFZrg+YXkrRouuJH8q9KxEtIau5PEMGfSPYX+RYdJgBN4Hep5VFCXQVNGRl
UKMwAM/ZJt2HUslHV0TY3W1nvLaat0bU828GCF4xl6lJfCGNbFbdc6WVbuq8hI39X5YjxpQ75DxC
9fzckqrXk+OkfeInVp64jZQ8y9K4VZO7KHRDuYDxAaxJQVyJosvKylSXVdNk+MCsDtOxiZRxPzmL
sWuAc1FMsv+eJU2mwm1k+66YnH0wOsm7gz2XHYAMoZss5AJX9w1p5IRioZz4VmxEO8mxHxv4cPtI
1n7PbWXsJp2L+vYuXvN8pmlS36eDQmxcHTEkT5opSIVPJs6RR8JyRyaZegnT0DYWd8VfiL80pUBf
QApbNy3MSu7rsQhTJMR+l3w/AqSWNp5g9Lx7SWeGVhsZRn1f6YmU+Iaa7UEUPgSj4cPM3d82s256
4S8icQPpi9qK4GKce2UIXXDI4zRllrlT76ugCEd3XpyfZpK3HqXjyE3sQHGZijaG0A3HzYb1la07
+wGrrVukmJmNdZn6rSJ/Y4b5sZeN52yW7gLZHN3J1p8SU/tah/Xd3DMFjoI0aJeEke95gnTYlOWy
i5qOtrv9Wa79Kt52hB2aEpCIVr+qKEFOQDNN/agxXGtK9tny0aqM9z5a+fgUR+kRUGZQjTWgqE60
qAdxINbenur6R6Q9K2p85/Dqef9y/ox/gYjPW2tNR4ir1oxlJ2M5WrNXdHhK1s+2fncBTiyHVw3u
9MfKOmD3mjUGbZ76/d6kYxUVn5X2nxKy1+fbqxE+eZ7iMX2K8AYICqgtnINznx21wUnGhmHVksp8
0WaoSjLZcX/byDUPYOQZKYoQTb6YdJ+Hjda2RkW4br+p2ZdEvWuS37dNXIslQv8KlhU4Cep85+tQ
6jyAeVpjInzKg49Tet8HO3NLsfLa1wJSxGVAiwaW/2pX6h7htMkgYmnlUv0DSL/1mHVglhuB8YL5
JyLJWzurm7RpqxLVgij1q29ZWrgSUw2UAt554MpoNzW1fAzy7CGrapeBdZkVPRWKvnGeLp8Z/ARy
EyGERW9lnQC1cRm3xpikfin5c5w/T1nnme3dmEZoyG5Bz684CO93sn8hvEcdeJVt9Q1DdKxESf18
WtzO/B22hZtZxoYbXvERIMqgg+hpiMfjykcGqY7GoJn5qvZPOetcKTxAIeezbuF1ri6HWgTodzry
5lrZKwntvm4nlYutb1y1DL1leZiL90KhcRLCHOdWxx35eKvljHURt4llEYhsE/8IPblt/sMXY+up
ydObZErdyg+zkZkvzNFNGQH7d7y8DEPMhVa7afPp3adXEA8gVeFqpDqr4pWZBDq4J4elkDlqYwTF
P/S07IjKxsbRurY1HF2BTaEyy+CL8zhBSa6ZgCsxXztHukn/6kCyt94rcSN2RnRX+avgKK8xfOlQ
D0E+tBhBSjq09074rESnOtvqnl1JOECPi061aBKAIFotBtTs1ObYaVMmcMbpvmni+9Ssdx3g+zJ8
iHr7AaDn8fZmXVYF/iB7SI3ZKE7S6rCmxiLn+TBn/qJ8SCeXeV8Vjf/DL736etvQtfNKPOfxDN7v
Ul2wkKta4hXPZxxC8F4/mX7gDnLrbT7VrzmFUK4Gti1g/+vOxCA3Ue/MWe63XfKrBNLZLmBkzfb9
mQP3+b9mVgdWauUpmiVmeVetcVcU0f2Szd8tPdm6Pq4th6vwDwSKbGjtfjRQA61YmEw+wq1xe0Cb
h3QMRR3F6DeKHFcuRBT4qNqDOMHX10NJaHjQVlPEzHAtMT0lgP5hWlsVryt+AJCLzBF0Ag/Yddye
wsZxxgWHa9vYiwzLlVrVox5Kp3UjOlwrdMAvEZBl1G7EtI3zE2XZtZ319pT5Sf/AMEEXBUM1+1oz
7LGiM/G3PDzM8c88/EG9uVYMb+62gvrVtQpiNY9OwW1eZRhJ0JTaNGqZX8p3FsllhUBpEHvhf7ii
EP+DruOQL1GcEhv7pr6hKKXhDGgBItaYH0u0BSiBSdFGuVQ49Cq5hE6qCyEKsZQ1Ubo3K4B2XZD5
qYb86XJcMsVrtJcu+CJtjf25EpS4ZyExMpqZOtUaiNHVtHaMFEcs4Oq6Qx4myIsk+TGf9em+6kk5
c0DvpxjI+/tPtQC/otJAZYVsfRUOeW+pas6/fEtnbuw/vZ8M72+ogO8FIITIk5CvWpc7tCEoqyiM
Ir/vflbgnmQD7Hn/kMMVcDblq65ED4oqNFLoago87+oIoIfQmtIyx/4SVV7BgPAQibv55d2hnevq
j7Im6AKy3XP3QzAoV1NDj5HYf8mXficbv03mzfyHbooA1v5rRyz2jZvHVjQvo07h0jI+moG166Uf
SfkRFM1G4Lji6YQ/KqQiauCDqwQGYcqpQQIrRvE32dtkMLvYUCjKK6k75+n3ZajeO12dHOONRUAa
5yvTW0WrwF7FyHhmns4LQU0+MjnRNeVsY21XHeL/13YhoRdlVVIoRUDxtw1oLY4yCzR/TL21cZds
2VHPV+T0jOzhy8Z+jjT0rCUM+iOv3WJiXrmxuON5wenwt3hjrzwPwHCQGnZB+6QxpqOjpHeDxhSJ
2+593QhNbdCRNLTXm5OOrSGjBJiIevlihr+tdP5128KVeMcy/rWwuieGMEz7TMFCKrf7TP+BGpjX
yNadpJwgiu3INb3bBq8tidScPsOfN8eakdY7CZwLE4NU5Z8LqGjy3Hy5beLSATRmDilAtAQOgI93
7gCQrINJyYnhUmV7ZZS6Xfdz2ipvXn44YQQlCx5nuNNFrtdaDLmj1OWXVXDIHOMp0T7Hpv4YTdNz
lHfwY62728u6vNLBUnFB0GrlyBJTz5fVBJLugMzJfVgx7sBFNH0I7ddha8belplV3I6roIuaouIG
NPdZZsRu3FIeyOvMbZx/bq/oMtqxIlG1pTRuQbRcnVTVkTI7kcecLt1zEFdfOmi+1dQ+LRXAiGhr
KNm1HYN1RXWK7E9Qys6/XyD3ElU40r8ooRUT846Wpi+1joZ10/0G+rn9frtwRHGuqEeTggm89lpL
FrnabpKXqvf1LGl2LWCCHaIF5Z3WT1u06SumuNUhsdFoEiNiV28Ci35nOUfK4KdxoJ/yKfs2JaF6
WCyjP97etIsDTCeDPpZgOwpU57oo0QSmKtX1MPj0K3aSVe2i7P62hYvn6LmFP/2UN5dtHmRm21Ss
hXMkuX0v93ssNoelSLs7GuqJJ8mNetCN1tlN6aR8vm3+wiuFeeYvgpmg0UTB+dxPhjqIAImrA3JZ
h5BhzJb6Gu4a7YnJ6bcNXZw0YQjdOB7elPnR0j43VFYJwj8262zNxwxFnIAZpImF8tXft+1c9Y03
dlYLWro6VSKFBXXyl1Q76eGXTNvgAW6ZWJ2tMojlOU50tkz7MEw/R/tUat9vr+Ka36FYAWFACDTj
gudfC4G2RENZZvDleHJlRiNOWrWxIVsmRAR543joNBZtpGGiS76r3XMyfLy9hGtf6c0S1kJsWRfO
bWyFo58V9a5Uaq+kIVyYG03NiziHW0FnJeyAf7Dg+52vArremLVdOvrFL/oOXmK8tvlxGPZNfNS3
cDRXVgRjkNwEBA3Bcx3B7d4awa+xoqp5KZLXjBEVyevtj3ZlOWcmVvdRWVaVlaIK4qvKX2X2i32p
y+cWoPwHpdzYnysH8syU8I83+6/2FfBcZD79PGtJUH9o9l8TKpLKVu5w3Q5VQ2p6f3QOz+1AqkjG
QYv5aprnjLZX2DzAUAfVnWV3++NdiWWs6F9LK48WVBFltvCFrky8FM1WBjXvU82TAgYrbXy9K6cH
aSKmEiJTK0Y+querCuVZne0qG/0Y8EGhL+7Iq+X2cq5+OPRb/6Q/EP9XkcxgbHKHUD8yo/JDXocH
tAVc3bzTp/zutqFr341CAwQJQU/iMjhfi11Pxqhn/QQ6vnfj6T6rvtrFX+JdpPQbt921z+aAHvqj
IUgZdGVKTcpwlPV28pG7g0ipJZHXN8W7kx/Y5oLwyn8oHSLpcr6g0c6tUppYUKSlj+YvSQ138fxV
DfeKcgQG8U52ELW8M2urMzvz6nKmdJiouCa7vGSkY/AybFHpr6QJGCGzovqOj6/BRI1CObftmsmf
60cGszGgFbXc+q8GlYXgFzprer9V7LqyVZRNKGlA5UWIa12xRohgkKR4mvxRO5W04ZutUcNXlnRm
QPz5mwCklXYm6/2IL6TTfkwTj3JhgC4gGj+ZarmJW20Oar4Swd+aXCdb01gvaS9hUqkJRsYpIjfm
vXz7OF1CYISAAhMAKb9T27gYQZCgR2NXZL1+mtwPc+gumkna3e6H3nTTZCdzyixmvsnmlw3D17fs
X8MrvwcqlUCk5XTZrZ+1O6Q/1DEWWfj3uv+mxeVengy3dH7qqeHOg+3aqjumW6oZlzyM1fJXZzwo
i0a1TU5fqOrgs+yTnqo75jl1/JxE8lpYbYu1C/KPyIRr0ys80rZy6cpmjidnu7o/DvWhHIJ7Pa3o
AR7t5dA5T60y/adtgh1A1RgMBKKY5/5nK2GvA8id/Jg28ZRVbkNhOqMYmRueNblD8JR0h57Z57d3
6UpYB1H/r9mV21PZmI08mom28icnLN3sa6gHtFU3gvqF/AFh6Y0dqFzny4tQsZAbHTua88POjtkH
aTjOn5l9LDYh+msIv7e7atDcpVP579gbN9Z59XgLCVcqbuCV1vmfWhlhkpl8XjtGMDaW9mP1m1FV
h0VqPTUeDtL0WQrub3/bSwyAWPQbo6uyQdaPKI1kGIVd+2Iz9daAk5CUD7AJDOMxHDxb/aJb2b2M
y0UM71zKjXrcJUBc/AIOOPrDlqhjrbxfWex6VBeFw2/kxVHrXnst3XdB+12pD7o87Htrvq/H2g21
XZR26JNXjzDqh0hi9nB5n4aPzfLdck59Fjzk4VaAEMs/6y2sftwqpRibhMlyGj8uNI2DEeS7zvkQ
9Edt2gXNCdGi6KMy31fBFmZNnKQLs6hwCEQEX2fNbSjyMg+WUZhFIm8Jj53mZXl4aiTnxzIZe9uW
Nl4Ff95HtyyudoFZCilDsbFYFQakrf4urD3NUF3DN5NjFJ1aXeGPvmgyUrckbqHkNun9sMjHtnk3
kkt8c5pwrF50/fSVSzK5RyqrUOWn9Ed1OBnqa6VtLPfyqAGeo0GPrjf/A7m886O+zK0Wz5UyC3mt
V6nxWt7y+QKVd88MKbLTv9Rq+HX7pF1GMSwJAC6yaIgIrWVenKBuCzMzZx+Bt4BsB+ackuzaTUjx
peuc21ltZAqlfGl0Y/aTV9l0i+YogSL92sgvPUDm20u6TA7OTYklv8lH6tQpUyW35z9pMEN9A7Nl
vvl/MgIKlyDFa1VbG5mGTAtHjJj6AWHTel74aJvETRHbz91fLOVfKyLjf7MUZynrypSwoidfC0gl
x4JRKsTdTPvOrDwHeqQ2GRsru3xFQO5AHpZODl1nhMLPbTIqaB5UBqr4VnpInL/H5Gh1TxWDXHJt
42a5slFQk+GOg9sUypCrm61T7NlJ23Tx0fRhMf0zYhpLXO9vu8PFkFFG8tE9RB2PgysQG6uLuq+6
bhqXZPGt8rn82PhVkLp5RT0TNYPnyXY7Brtk/L/bZi8dHqtMIKb5SykVmbPzz2jm5TJWBotrdQjk
5WMB+WzyDO01pJDbxXe3rV25MM/NrRYJZYvyU4e5JT0E0UlvMndsXofxIfiYQuC1pL2u7SV9vpuj
iUfHz9vmL33mzPqastvVtEtLpDb9Av17Xf5Wm1/nb/RYvXH8/V8s0STRgbLxxl2dOwbqZUQSaQZd
9imRPsvB96j5rQX/8Fy7bej6FwUUA0TAYAfXvTLbGXr4VdECGsLa1UnMAJjYJTZLvDra4UCbrgoQ
9gEgqEgv1fcB2NHtX3B5G/BRhX4QqEAKuusQo+ZyJzshWzqjKm+6vXpUloOu0xjKvNp6UD/eNnfl
uXNubxVs1Lzv8sbmnMzySVo+tT8Ys/NNk3dmbEPNuJ8gE9+2KPbqPLphkMcwuupiJsqalm7N4BBT
Ga/pFiipKAy2S+PSYIs2ResvI825JfX8MKqO2SlGiSVdPupUEcx82RnLIZVfy+xbEbxWkbFvhqMq
h15VKfcU2L25ve/6jWMiLrlbC9bOf0bTMuJtcsrFd4K/YudnOm1s4dVj+OaDri5Ze9GSLorqBdx0
Xn20A0rmz2q9S/XoeHvnLqmAxFS6YIgtCMUdniDnK6naIpuzdmGmapidGPyde53W2neSLGeoTS3S
KR/71tUQ8/NKs9pnVlnf502f8HINtcPtH3Ptq4KEEwQbwLrE+fPf0smDMtexyviV+m8rei62OjuX
kRzeEPPm0APReRKYq3NhR0oQVKoZ+GGe7myJu/6DIX1IUkYkueN7B4tT6+Kok8KiB0Fpep1iO9GS
WmUaBn5U1K7eMWTq3T4iVNcAJCGvgPD5WkHQHitorzZha1LhddVP+V5LX3RULrakstbOKGQpRbXT
RKoQ9Oy686vk5jDVlSb5EnWSMP5VVIObMQoeOLxX1hsOec0YyCcyMXp7tKdWSUtAGdcslyQ8de19
8QEPvMuR7rbpWETLBjZ87Q5iXW9NrWJJNzeNWmVpeNKC4D6ebLhrtXSoW5KxMMzdBLluGe7LbR+/
CM7/Z5VGMBBNSu1rJzSZC5f0vSSBNZzcPnw1l+M43oWn+H6qfoeLAlbu122T6+vnj0VUDYWmGg5j
rI74XKqB1Up8UqU7qsaunmRX/kbd17WC/xF2JU124lrzFxHBPGyBO1W5XHOV7Q1hl21JSEIghAZ+
/Zf3rb52v3jedC8quuGCkM7JzJP5FC4V+0vD/R9n+v+/Of7neljwABmw/vHF/fMzVhhHFTvHc92Z
eBZeXa212mQlqJku2SuVzyl7JQMGeW5BpYzXAee5W+3JTrSlobXzr3T/myLyzwMKtwSeH2B6BmQY
u9z1WPl/5bfKsYA3l5M7Mp3kdr/SRz88gJv4y8v9cwP7z2Ugu7yC6Zg3+DOHDJQum7DJYPHW9uvA
9IUgO+h/v8z/UOl/PF3U8hBnoWPBdH35x6oVU71sZbKhY9Zvtv6GdhCm3r0JH/prvbyGtS8ozDMP
kf65fuJQGi8tk6/FX11//8vH84/b+OMErBsGN5bU0jsxDG2Dkeome8yjnm83GT+Nf9O7/6v0x5OF
MwnEGjl2oiz/E7tyiMVF2IVjd41/TpEdm312RHcVuFh65vcoa+6Kv1kU/cts53pNUDDQ2GMgDjrk
P35i4jHA7pvA7uT6qTouXrXVUVc3I+J4H+EEmDXHfOnL4UWwn+QoW/iaxkOv6r+sqX+Vr3/exh+1
QCQkZM/lzu4y8t1hPhpRHODq7yUMVL44f7vNL+ncz9OhzLcuKt7/93L7L3sHpgCujAOEK9c5mn9+
OB6TeHzGUMsdL99rWrVDgbTBoeXfVDW2LBkOE5wL/vcl/yzxcPbDEgqdJIbb4d/150DIPmMkdgNm
fmfnF4Yc7FkDMzz/72v860O9XuNqsQ7m5mob/MfPEpRazBFbf7dVc+swpsPHv7WN/3pyuATcKK4e
QddcjT+HQWodp9YFEu7CaV9fiqiPP/y0tityMatLM/2tN/7L5f40sLW0ZGPjcDmjL/CLQwxo+L39
ij7K7aBkO9EuveyH9Ta/F+wxmtu4n778lY7/9970z9/8J2+51jVLQIyGOzU/xEC4j1Wb8hZ5hw2F
L9ML/RkNtwqarjW6JcCO0F5iLGyb/3Ku//vDxYwcVAHXoHOULP9KJBisbQLsKsWdTIGuXNb1dVVT
v3xj03uCuMIVpGD8icCVIdy5AfNGoDjW1qwtGJoGZp//e6n9l7vB9BRsyFDRwnkbA/L//IRQU0xr
MlGoticFgFst5A7Lm/fDDCvxJh3MIS3IckqCNwejd/ORT2lzmRolP/NrQLIIEz1OdcowWRzkya0K
uXNVSQ47i+O/fBf//vZwrzmmAq8lMtIc/thrfJrvlUrH9W5WX7ds7a18Hv3fhkLhi3/dOv9xiF3L
e1jPwAQBHTle1z+fiVepWjId+ZesqmjeCgCKe7sNLH3MN5J8J7kdP3bqRdxhzsHeDVFkfoVQl+Jk
ZA5rdBfk9Ek7TP/3TMvkm0Z6/ecQIvZbCV4WLUj65mbPkA17FLNnsFpWw/3uTPWmJwd5H3cFT1ur
LYKZrI4sOWfoaU4OxLQ/JXCffaFbhoCqsaQ+a5dBAIUpYr6dwo5X3MKFL0ouorAYqrCunnqBeSzM
Rbvc/FxgDfmm1UKzyzxF2dYlxjKEHFZif4uXdV15Vy1ShflTMa9+Ie3Eknj8TWFNQcAg10NT2daP
q9uPCB2e1IUhJi0cGa+RH9BiBnz8EbYIRss8gztwPxZ2B3fIQoTBRmLguNYGeG9q1FE8X9ukpBik
Eisbi8+5qpW8rM0EPjeZ2czbIds215eF2AfovkZgxdyuWYxYYWxsXbbwWp7SvdzYGbcCQChCguFP
Q1C7A6DPleiKYU3AjMRAFDFUMBWtHUvzrurBjz0vDCtvc3jrwD55TeiFIvv2aRFcI45XFfMnKkpj
e2jK10cvY/K+j9L8gCYtjaFM0sVdOvLGAOLa62dEVTTLaYQNLrKoQ25cjwzdoi8Ut7wj8zquJz/X
nHTj5vQvn2DmtYcXkBZ9XccLtsMsjOMxsIzDXhzj5JfZyPTXUjRDdJogSrkpxiniB6ZqvyMB7vq6
fbZVyHwW0tBu3SJDTnBuki9DFYMF3UyBceaSx+WpmnTS9IZVKxKGMu7yzjRTLA9XVuxOrE1NgN/x
+R6TUuIZ/5USLclZBn9NDa0rJl+FfoSALRlvd5pr/LCZmhNz85B0KorTcK6Wxtw6H4ek86BIf/FS
seiSqUGia9EmXY+I6sbSCCoufo4K0TKtcUo0hzTKRNZqH2ePOnPD2FELafJ501sFe45ljRMEOXL6
oWS9fTSZdXDTilazXE1CQIOqqTaYcEns2Ppyx0sjxGxxR8pUMxTvu5UHMdNt78vcNugEc65fOYd2
uF0w7hn6SK4s63VTEts6izYDRsxJ6EKwDPHVV4PlAlQ/5j11gIvwiADOLosqhUvGwOdqhldyhMeH
gsc3g4Nvm+3JFm4c0iijuwryi/pujQqkNyUTU/poij2HC05V2u8eDmwvyGkoHx0e4+MWm+Yk8JZC
N43W/7SQwY1tytCCdgnyO1HHIMsaPopsfJWw1X4lRUmHNvWIYm03S/D71YB11lZ+K99j6Sq80aRa
fmWBTq4ddbbfkJHh+zeAOnmbGXDNYK/MKrp9UMq0aD4aeEhDgQuu1zv+lmwcM/A+EP3DT95fkkgG
jFjKgt5OFb26LtSWNB0k5uXZjdOIC4JGRRAlG+JOj8jvbrd6rr5ECwTzyG3ZhEUzNw57vw+SHuJF
X885VUTQwyGrtOVcLq/zXMgNWudU4GlxFmFfa1L5Uxi3MDhjbrhRtpei7kwhE9ZFyBYlXa7iJgBY
r4cXOHsscZsPIM+gii1QmVWIFfpZ6MGt/eRogx9dwj2uxXRy8lpB3RB61O3lD10hj6TdV8X3jiIO
/GVi0n+f3cKhNZrHaj5Len2pMOiIPyN+cV4RtYqw8usiw67QpEbfRIOGrItPJXYtk4piOuzVHmfn
Mdb8x+bnBuN0ZIiLQ5YsMCsCV7HexDwMw5mi+nOtizOedHke8CKsa1wJ5dEYih6wv4P7Zb6buYsH
mX0pE6NyjHdtyrYNTLLg5+FJqjGXutZIrJ1Q1oycbJephPcmlUsVnaptku9wpo/0pW5Wddpjv80n
WSwqafFOIn4USjb1HaUw/XmE8JekfbTKaxjZPrpbvxF43YUACr7VohR3645MhtPuI/OMnJ7oMzBl
Lp5dGq3jpyjeVAIAO89OYLwJ5BHY+r9geBEBohnCu3+sW4WYG6C17LsHcfEckDGZtamti8dtq8zS
1VOlX3Yj+Nhms0dCYjPnGXjnSsb2VKN02g+i2fbsyIjf5CXPr7pgX5N5OkUM/rbtiFmxF9iPZPE5
KbeoPK1FGO59guOmK6EvT9ool9UPv8Ld+n4vFms6eIBm2XNcaEAeeTYs851f5/puxiAGyMMFBp89
Qu5TjrS2xWx96goSbiPjKO1pnNiyXUM2TYeJmCaB2T/uvkuwPueuBEqKx4gYj+FhQ1LTC8oNl7QC
G8Z+K+kScD2d1wH6JUPmLkmBAXQ00+tXcFbVE+z96NdROjfilE7gWF00zOtPqxuW7cxl5B85uIPx
uLAY0LkoGlW2SDSPDnG8GXhGXS/Wa1pDm+15XVxSYmbXZYhZbt52+K9G7TVtk/TFpDfb1pHZvxHY
dft2wIOG03vkMPJi5yiDBrPK7qidZXqkE81TTMLHg78Ui25sB/iNMdSpWyDP80wa3ktMdbrOUjiV
YFtSpbghgZPq0bIGq2iWcWU6O8d2bcmVSOuxnxfDdbKGTlBZYHF3Q7PObzUp4xnCTEReHxNBkKmV
mzmfDjHR5LcvuJ8Pciyqe5gLXfskmHnwXrgIpgNr6RZ8oAyIdD+AGNR95FS6CaRsRrHpSIarnDay
wNYtjVDXeK2pucG7iO+jcgzD7Zpskp6LDX89+aGx5ckmyrxUDENNnR3mNT4upeTLLWEsuo0GMv+c
xkI8hcIG3xsqANuWZN4YxtKNq9GKq3y9NLChwkwMPMghwCNT1WBFeuAFKkttciQ+sY8iN5Y8q4wv
GiGdKyUvhTHpqzSqblrk1CfrbWnSYHGaB1iiQR2xxOxtwiiFal0+AKtC+YHtBq61wfU50v1GDNDu
xrSxmbd35ZL4927FPHUBZL07gxRipEVR3STHwSwCBR8KUaDpSDuG9zsi5uxx4wmD/V48NQfEsdYz
zHWMK84kTRfytE9NSvt6hlFCP/EtEc+Dh09CH4dhfDUxHA97Eg8i/1TZah/7fd1mctqpVsUF1mBT
c0Gzgb4rgSJy+h6RpiLPA74h2UYRlH2922oXo8ziKKJQLdSVC8+Kw77x84S7Ur2tfPZusDq+pUOZ
zMdhxz8cNUQ+KoZGC9JhE3/JksjTLoMG4GmNyP5RmLimh2So5aME/HijbI0+wjLBnwnCOpaL3mT8
BEU9QNbroYvaEokCP9HD0m8b5SE8yYHXBMHZZEH5gCk3eozptM8d3RLKumJWZIRhm11oq1Ax3DUk
9h+5sHXdOowMNT03bFgPUanxDjUOsaxFokyOv6ZE/oRVKzRtCPfQv6VQw+tS2WQ9LNgaBXLli9q0
WQ29CrBCTdhhkFVGWwt79k9pmKw8YiPDAD8bK/J5ZOmKwiVe0gecIaVoeR2mryqgzGmRN47OIjCH
78jzfQ+tJHjKbe0YbdCECBt+JaYaHxM+7BC7GPmBhIV5OCyrxcbIxoVCCA5g9z2dihJFQARXWZDP
Wbhr2ErRwMTZLg/piNNgNhSJ6r6Sb7NPhhOfUnHXIFjqxPe4ficR5uhtNNnHWMfD0Il8SPJDZnXy
raExwALk/4x4HabO+3gscn6uM1rhhaqtpKeKxItBftjmp5t0i2d7YIUb4hbTRRC5AkdHZPWaG+0+
4xGhCGe1BhYlGh2Jm2aZoxtSoGk9FJ4vb0O6ATmiNWr9FoPUTQFbGO98u5q09rCC5k114FpBWe0W
aVMUI0PO+gLGwapHR7NPqN93gJpAoSA8gWnMTLtorJrlV3AVnnm2wicLNRKT48nC2sZg28Lxc4ce
TOmTHgt5KYhm/IxBizzt01jP62O1LrvEh4kzS2BKIYJsGDo9e1wrkYkONuvjvbI5AIWYXCuNNBOo
0WIPF/+u0kDNELFWe9bi7Cy/bNNUvGdmRNcx5w5W81E9LrydjHWfo03D3NOV8L4EcAa6CzS09boL
itSiVWTeDwV26qRLNVD7tkTuQNxxt8DlCnZE2y0poJSThcSvanKnPqUbxi1QWSX1zcI2z7qmXIVu
9zqa95bHjQcQzaovJGWwsFuRLOgx4BZk0hX51Nz7TOVzKxZSImtsK3h5NdXlvKsFS6HPz7fwMZBK
xC3clcTYU1NaBenePD0iaSH6GWP8ArBOY2XAiLAWU7eV9dRgUYpJoVRl9NkXOn9cEd5SH/JVV2u7
RMQj7UgibxXBT0hqCDnQxRZiO4CKi2GoRN1K3G8NvBMS1Nzmtwv+tnexLcQ9dDro3WXG5S+bOv45
4ZRMh3rW+CTHcqpZJ1A1kU4wnlU9SasC1P444Z6K3IaHOKajPsYpNhrsKEv1gpVHny18YFWLv5Go
TxqhKLCzVN97r4iGxxddfO9hBIv+P1fuQRLY2B3IwhlaKFuPN9mecmSIlTPShku3TZ+3ElAiSUZE
taBw2wl6WW+LliIwEkYMoObfTSbGJ+SmlcCAYHfyEiseww8dhh5pS+d4CW2KrwHxGTmMkFuZzvzX
KHUSY+SMYBuktkY+fFPu9AP+Z/uTYS4PfTYA58B/Mo63eLIa/jNJqT7DKiMyeOpV9BxSzNcmKlPx
IdZjCWlYwrOyT2GuQNrEEmS+D7WXPScj5twGjJyXfY3O7msthjw+uLGU95LtHv7gkaBfA7rVui23
whTtAgs80woqalhmrhOUpMh1gLuqjljz5JBCok4541T0UGhgms5tBTvAEzCxZwnUH+y9ViJp4Q9K
viZ5bqcbNBMqQUm4Ab1jdYR2dUJ4boo+TCzqAO9ukhxIhlCH2Y2hOjgn6McirHxQgEDpOV14tpwX
uS7z89wQgcN6i1fVOTuBiRKLlORFJZNmmODYTd7XCrnZF5NI/cVzVeNkXIvmjUg57931CK3afI9n
tMHxjJaFINYyOe/CL/ykhsJkx4Si3q2ZTwSC3OyGxCRg20W3RklyX5IRO7ef4vVep4lCcc2jFN+9
xBnbDipK6SelE73dFnpDw4g0CyDEOS0a1Pp5Ts5DQOAuJNrJdt0pUwj7ZppPKGKNzOa2xBIEuuvH
AY8rzZF3ifjFvO40Qx/QAyF9w//On6A9AexESbG977VSvjOLVmjGIuD79zKKkaprEeeLs9zTfb7J
igT5H/lidN3DgBbSa4aVkHYJkgOSduXQPrRVNa4wWUP7vGCHWhGWW47pEPcqduJz1shmbtEcYbfb
4ynPYL9O8rHLKpKGlq9EVYdB7Qj8MHJaoIscwpZg62PZwSUjRzCOU6glpy3zaxuyIVq6VZSArXMS
QDLVaE9+xbuKvu5LYZJjiera4NC8mpgPWOtQWJabae7hNtEMwJd5dT/D77wBVuiTCdUlotJRElIo
yZUmaX0WWSG/Ncmyv6VRGqAqsZH/ncLnH71MtiW8z3Nfd/UQhqdmibDiXcpx/lUZwTG+gf16j8ba
or+Ad0fRNsCtFnzJUzjONbbotoH2HrveDkncEf30zLpS5Gt5t2GGZDhtQVSijVKGPXbjeKMHAZNH
EFuh2tbOjT6uu3GAbrujvjRfs3Xy6kBHonNkykOP0VK37d9rt2U/p5CVgG+mIn22S1hdS1fURl01
5fiY4XSrYPVeKo4ztMnkh+Uwq4AjESp8IIRaYgNfyTX4W6tt6pCmMN060QjsY46heRrg0xSh77LX
pNOUq/vBhXo/1LGfSS9GmcGq0CMJuOPYDn6JmTdxa/NY3Sk9ZcAHmVrf06QQ2WmKd3NX14tifVDA
aVpG13i6azgv6bms7Joc0+Cy9DhGFuwP5XLCRwZbHnsEveCgIS8yAz13qmPSRzbJxrPF3v7QFKOI
+pSVAJgAJVWsW/ZCsfsiRCO7ddmIXIk1SaB8107NactDzfIuLJv5yKhJ5r6YYwmfq1QZ182JZPXB
Lnn6A6aQFd7NzhfbMVQ76WFHrp7urE7de20r+1kGZXEKpLPaYCq96G/RFiHtYkL43tbbSRQoAOgo
cLolc/nFFVcc0kNpcFFNpNxlVjFduhlm/OoQTVtxboDmhF5CmpO0Ezy5z9WGBuTQNEKy0xSkrNvr
WCT2UhLVnxcTIfhioaiqVGs9toa+guoHCsKAAzsKwGc2osXTIrkAbuxUWZ1GA5t0TGduICxtqD0M
lzk8e44U8irVZmNeD10iSQyEWVrljs2iAQ8v6MtoLwgiGflSRLyHWEIC09M0v13zpdJngixY+Jdz
j08Mk8z10O8ANCngYalNlyy+WvptSv23EatMdVYIjqJ3hkd2Mjd07p1Nx5toK2UEtXSUAYTBQ+Q3
K8cJiDIrn2+V5YByPMDSz3mcO9016NrOGnkya8+Vj+FWyqX6ZOgW4xaKDfQhVNoYq9gV+6hpjT2Q
hPgNoA4PfaJChoJpghYRpcyi4LcDFaDpUkRULkCKTP07YU2JYX1l1/iUzsj0bcdAY9tDxB5PZxQi
UnUwOcT3hNeFqiDktDpVmEGjX7ZMD99RkQXa0dEz+N/Py5yuZ4VQOwZgN5bRzZhMizvuFv9qwfKA
iaqzbcHsPI6J5jqnUAMWCluo+gytmj4iV7V85kvCbxwRCMosENVRCCDS2L2I9Xx+jIQlSdy6PWYp
4lAbuKp5DoHQ4n0IoJO24Xbcgap0wFeyoo2Fsnuv+eDnvgJE/CUwjwpJqdE9kVIOXwq6Fx/LMO7T
F2Rubf5hxRFSvKQ4tMNlHzDd/YC79LTf47XA0TY0c3obF0M6fHNK73hh0zJ/SmYnbTc1gqgO35fF
7FNWLbwnPiNfdZzUWAz5VL8sroYca4itRHES+2F6DjN32NakXIGxpmsgteuEUZKf5nq92ooiZyxX
9y73q7qQ1KgETqNINZ2eYRqb4F3MtkRuyjiOUY9ouRJvWiv2JIRiOeq8ZLA/4exqagDkYAzQ5oPU
RWa1ziakXAwUPnFHRAxETYdzz0G+v1nEIt2YMapSbNgTjfoI1aq7sWZPXoGOm7ulQgN34qgi6IFo
OxZ38O/RP4iodYBkeMrN50zEUJpnNEgg2OgW0Xo3qq66Ff8neZHc2uVsSu9Fv62VtzcWlBW26SgR
DJVbst3JVYf5bQ2lYEAeVEn7KwKf99U652fht1iekR1Jo6gtam+GE9RBPDks41AnmPStJL2Z+Y7X
tdko/opatxzh68sRKJnXsgAphGHX6z3leF1ujjHDIJXD7W2yrG4B2K3rAZVpgYDtaYMsP080JBER
glnTjhtbzk8aPZI4sBr7aJ8RPizHYkzIcIL+LnvNK1QpeGw1i3pm4B9HMTuKGnKbh8EedggvzClx
VowX06z5dOsT5LIihqBCbmzJjWTvbseWeBkHlDcDML4Ai4EWx4QpfmWwsgy38Z6UF0NyU8Jc6jpJ
DQDoi4zWOfxkhlTDB5A6Xz3ieM3QhITpqqLREkUSTZabPVeqAoHFBKrYCUgNSnsandc8VwC6NFXI
zhgAbYEVgLAmeIBjGtPTZ+xUOu72ZlLht7Zql7dRQaU70rma7leWLNCSRHuGKk2v+/ZppjoVHVvm
aX/iqEPeohEFXhfKUrxAkwEqp+ORCtFNwxpbv88i3U9i2VFL7BhoEhe4MgPOnOtYzj1ZEbdxKqVT
xX3jEoZ5vpmvPxKWISjKBSd4Oyd5XJ7rTZj7CpaYZRtWkxyQ/LTfDUiqSeH1jJLvkCm533oV67Il
QwMpTz7p8WdKeVzdWbVsMbAoAGEoUktfdthwVnqTZVbrp0KlHjyHkjE9spGj2CVc5oCkfS2BcJqa
ohVJZ5QFk9wv6VKPLxS8GVSlUQmpEnIGzNMCI5Eni+qaXUDsA16YcDaW7TwrdER0iNM3PMz6AR2G
v+PGld9sg5fVqpzaU8X2AeEspVy/7kVjEJdUwAH/SJcyI1gF1ZJCFMwMAFKny8cEOKYEXlBWoR2W
pfYtQICg2sSV0QsH5B61RHk4PYzTgLPAAfX3bTOHSgKUZrnG3SDFoqtwRuMrWtJwqLBbv7gwT981
4LuH0RrUYTALUV2+78WFCWBPhzmg0+sSbnBPLBd66WVu49+TTDLT5vOSfBE0Ut+RoBht7Wy9fMpR
YOX9hqbbH9ZU60eHCY6hxTjw/r4JRLOZuZ6Kw07D4jt1LTDBX5T8jZY7mnJZUlA9ZUqHNy7WAiqE
K1Bv0HgfPAQJDLXsMrqeestcb7koG3wPuX5uQEQDozIslN0KIGXqVjo3XwKFHOkiUPx/3iHkfSbM
gsMbkgVhv4Oz4V5EGhB0Eqj9ToYK5T5lYvJtAuTsZp1GXh5dMo2XYXUBlBo4IUwxAMrEe0QjjzUK
m6EzKKACBc0oy4cADOANh0P2AWkJmCHkiitwbPB3f4lGnO7omLb5LcODRDyRxJneRlpGAZA7S7+X
21p/XsUyg8FIloV3UW0sNrEs1W+miYfHJMdYQG325iXUA49B7dgQtQnTAPrFJoDYeZboR8iGCxii
cZzXgPBI8b6ljrLTUnl6ogifY60GD/XJO/hVthEP7CbzjQE7o/LR6q5EBXjxTQ6v1h3szE9SgQNp
AX7KV2TSTADCABo+YUJhcgdMvqwNgppCjHHEhK5ZVwgU0egh7IA3TUN2U2FUb2wXz+wHjSeTw01o
A1CbFG5xZ9SQNgdIDz67gyJfgjSbcz8e53WIH5ZhQcCs88C5ulp5vN8tjxGtq2cFiMIwaG69S5FF
EKzwr9wO4283N8vUkclUYJFGU75M0aSyT6vM1Bso/31qG4ceuJtWUasTfnX6mdCc7e3qWHMaM1QM
4CAGc1wlY0962RGXtnCDRZWzgBZYLkxcP/KgzvMyClAbYeDPdFl3iWBlJO4eig1zbV2chfpjHzMI
qjc5uCeoBPiDxG3eb6RwWBHrldVAU2y+qMioTwAGyM9g6YrWEVXbdwQC7XeSp4Bw6lDeyOQqgLWm
KZ4zSou4jSZR/p78njYHO27l9OwzUG1Yg2G+bAbLSsd5+o7e4gqZ2wqyJksmdbtsFGYde52uqIfi
9EJFGKrDmhUB4qeS0++N8OaRz8AVWoNuORyBT/qhgzmm/x7lCFY8IlNr/gKpBKqemhSs7FFWRgXk
Adt649KAUWgEENkFMCRblguXwc3HESXvc0WzfflKKeQgEGMXCj4rWQTFXCeraDlGMBxdbre1AdNc
ZuG6ysbF7ufSpTQ/g69IKehyeOBettkiYtiXPstO1ER7eh5FI99HfGo5kFpdZD+AxZrkVVQu019R
WxJILBwGrsB/Z/SYRqNKOmzcyVcA8FN5Mn5l8UEopFq1aBtKxFnBsgnCCllBYrVtCaZDoBs0xUMM
XQDKQTbMy02xo5LtUzDCX8sJ1Hg/YI+KD5PgOSQToPehv0T3wc7oywbX1d4NzXHfDabbcg546tSM
iVig3w4LQIrKqV91AwIKyNto3io0ZTVWe4kHaaGV4x0+CPMh6lpKKCp3aKKbzUUJQhRprI+Z3ACC
t3JcpteJgKT5qPHn6nZmccQ6PWcNDk4oCDbQEURm/a7ZHMFVGtRH1Wt4bmGeIgx5czsP6/gqNuDn
2E+G6qEIZf57W0I8HEydzElLAqu+1VOyAouItxhsMJj4Y1mMkTuPFBpiiB/RkELRFMO8IKy55aBM
jQJkUFMerYfCeWyyPgI8eUQ6Q7kesOyACoCrzk0LQdAEv0gb4UOd4Nr7kCnO2P1aKGCjJdATKCFy
SGxuULfmG4hTBWsWy3LIiAYcubITsLecukynAZXrUhfPcdLsFqRxQCtZrAsHby+rxaHZayigtCzm
4ggZjMjbkEN3BNazmkDVbXXyytPkynMIjH5dfHBD1aralgn27aYwnaANmp8NFX3dRhUgUteA4+0A
x9c/8B17iEbmzYCR9GZF8ATGL8JryjVO/Fo6Ex2gn5rHG83iEQtzp6DFLGQU5cGW6Fo7bKjVdgTd
F7Ie1hwMDyiMUvVcppm/J25NwPBq8HP7IUrXcT9sM4xJH7wmJTmaFQzUQ5FBlEexn9pqe3BA01yP
0Ned3qjZSn6vy5jGJ5uL1F0a7QDXy3WMowfoqjw9s1I0FdpNP90h6pcYFOFRY8dXAHgcmbHxrNVT
pgOMrMD45DN7SYaCN5daVSBdNhEVBZ7w/5F2XkuSKtsZfiIiEg+3BeW6u9qbmb4hxuIhSUwmPL2+
km6OZp/QhKS72SamqiDNWr9bwMwfDAy3h2Nnt2D08Sb0q0t7dh11qdZraEIxNqlZY70e46wPwe8q
q+HXW9L8RDAGHCbcKlwOcTGU1hG00u0Pdb0xEy1bIVt7b9XfF9ea54NtZV2fdn20msTaVFYk2utR
6a18LwgWurvHtljmnOBJEXM/dTozt6jvpjZBqAdeVJC+ArAOBAVy2eouTmZGRRA3VHvkTjWtUxLM
Mm0gstGkpHzO2wKknotWb3u79hEbD2V8FRYJHTDGbYimr3Q5+VNo8uvUj7AkPnlExzCAfGDQ3E91
t1wUPP92aK0hzzEyUVh8qZZw0juvlFF24CWjhusa2N9di655SqWWfYyqwtlioI8uGxg8WJT1ziP9
tNqXzOSO+JKuQVmmht58adArksmmnHF53/iV/dOYIc/bz37rFs/LDHv+JY+s2kOJlpHv4dt9Q81N
UuPyoJAJXwarLacP2yFLNe3R5rHbFi7fhFnkmP5zeySCQOZDyaPIVlmVL20LQ5NknqUbYGDIXUCt
Yssua9d70EUk5xc7eIygOyOYNN5NN/rWtgewLs1BzjGGkkXGxj5QoUbBHhCnW3YFrzw7r2WuHixI
rP7EpGlRvcwxYNa7iGTh3HRcPcXPuQuj6dZesQWRDSd8c1p1HdzZfTgVR2bGtVvSFauNSz9AiHLJ
TIMHCWklFsp520DnCiva6LchFco3htu7452DQC2+n2Irmr960q1YXV6unZuNOidIYfsUEaD82Dbd
Jl1BRyIYmbFJNja3Vp2F0R2ju8L4OBv4xVPTTHENVhpQzSXTyP45wgSP845kXs8+EBzGUPWBSM6Y
VTaFCDL80StumF3DqtSIrMxx6EXQ/bIHwbjcLXMRuk0yjls4sbE31lvk1a2/r2Yrq46oNEydWv5i
ywdO5eZRtjbXYG+HUj82/Lz41CnTZO/dbJnlWRD/wlfnusoutc4ob0275D9sC9/T3TXuDYgejNq6
hT0kaqcB79UpGcl29VObwCFXaOyZzpKb3oM9BYfPzowv4garx83ASHFwm2a/Gd3YB8HZPL1aUDrT
lbaB76PejNAkAlJnxXnOnfwHSIRmZCaiG3dNO7VmBHnC4TXnGSYANjluyTW0utjSB1/4pL+sThXl
N4HVT87R3+ztNSRAdztZa+UUZLrBf+9G5WU/6oAR0fsZV1cDS8K13e/AYgB2kbzQbNAfM4IUYF7O
Kcw4AnBrmQKuj5jLGnGacq5SkjGcTlY/W+qWbY6QIdpar/7eNfRjTEInp3yv48UJUm9hpPPrYDsy
wM1ruuo26MPllqkptIDrZGH9nLyNvOzFVDbgdetZ5cFaawQjrt97XuKMPrJfbkmuVSFX2gKVUUsP
zFaNjj0CZLNrKXrUTizRZKVt1xFWMmeMHoPyt0JoDARa3o4bCAlk1Q1B9bXuJ/HZecMygDkodHjo
LmK1UzoMv8IQe+HRj3r7hf7Ip7geKo+jrxqH8h7SpNVH00H1nKvOve7lSRj2ftWaANoqMFzTyguG
ZKiV8m+tTYiJxg0b2Y2VWw6LYPMBtx2/rrYd46Hor9TsuCu6lc6Ozh0y+PVkbX0FJdvmFGSW57vX
CmKkF73GZMRplyGboA1sInl25o2gbKYDjb/b3tl+50FVBfsWbuVp6wPQmnjuxLCnlNneOTmCB2+g
D31yY8jQ45CN5k1bBQa6uO/GZwB9+RBHQ8kU2WVcX0rsmfpYDp3aDg3N/YaacHB/dawmfwfMQ2VT
2u7qQZkyYBmrNMNj0iyOpt++Na7eKQ9mmx/vh1kNOkTiI+2Ub32DRJlKVHcyeB5XmLaElF/VJlk3
oShTuVguhqt2PXtUKPbJXuOY4TPTujIBxEzFhyhj5yvdmbxfyP5Uu1nHok4WJMf2SUG7kVbmVRL1
eNCqRKx+nafwrszMkWE1XHp7zU0SkQ/JzGqIg7cQIWB/Clc0Qt8VcPeMNJApGyki8ra8AabwBkIK
2kXsZtNHqMpy1vwezRiT3+ggWHA1k3FAF8bA/AqXZhtwwIzSOkz5gqrCFKO9MSN7E3cLu6dOGS2p
KWGvAbC72HcpXtVYOkeyGmKkAV3UOvvOBVtLZyS73DOeu5ZM0upJ/Cy9euqOXV9ORcp2xRcXMloe
SCcqGKztRhb3Zug2C3ZIZqgLcZ3Jq2TeZNwFXFooDEzBWNW5IudxcSg62GBjJ/eTcJAjmgAClxbr
qh8MHMKKE92jW4JV0PZK5hYz4Rhas9LwUBsJcxrbarkvkIt3QHFUEDunqXCaKqBlvac0rk4Wwbry
AoUev8bw/80+9GYLsfzYBn4yW83mnivkqOYG5oDdYG3IqvctI3xz+MehQ8daAQslQZkPLUV8aN6i
gP4oAeW086MOGjj8eoxVuVdB69mJ2BYBy9fOw7OqBIWGHxLDpwNfIqldlyw4OXPEd1aEBrtTHf3y
+8p6QZITPi6ZQmsgCdB2b/gy4F+mcpomkYFekJwPEX5q2oD1x0Tgf/fFKCnkLuxWZ9zVQZX7j5AV
btGnZWsRMZ+SXm875waOjmUHuWwjxUdrvFdi9Le3IgK+3YFAlQzwnly3SGpPzs1hDDb/3ubtxEnv
q3K4u2ppvgGJt8xK24ZyTNyuz5+zSlHRt6ysG4gS1r7r01MemMszvhQEzXk7f4VMPE5TboF2jiL7
wnm/RQdK0C1L20wCzamRHZ6EhOSKSxe668ndxhyt7Tp1lNrlBLzML6+tL2G4KTrPusTQsmjXyz4n
mKDTNfzLR6jBEl6PvmhHhP6qNi+W5TG4eomAPD67yVX0K3LA5E/kiGWTmsRJDJRRr09ttnZovAJF
blgoMZccmMiizE3LEfcKDxP9UD7qxnMTjfPngIaiSAffY3c56Iv1qVRhi68wHNflqSdqz9w5xToW
H6GnC33g2ZJHTSFovS/jEAb7KuccToZm8s2N7vNMhWg7PPdOY+lYEGMpF5NXybDnHSjCthzCOouD
w1LW/RWWqePPUNrR9252jEQF3LmvVqvGL95gCYxKEFPVvguyeU3mcoueRllX3LecNOrQBJVtYbbM
ZUGV7BJ4CWtUu9k9gsxyTKclWghHqGZ/eIFNCZo07ClEk1AHRCoJKUG0mfsoPmdvKR6rsXCZ9+uu
QI1NQ7t278SbVKnMS4MaRluDSuNuipz0avcYQDCMend05wwJ+pDsVesM1lQVZZlzJXCQ7emM29s2
nCIuNS8HhaauwoUBnNx8MAln+kn9XJtLXyswm1Avc7S3lNMX55K38GvyZV1/egJPCJgUJ0+6zBq0
wlWKKzSW1mbS0c+LaR8UY15/4wUyKbakQ51Tg2+UfBRu4zYNXK/+JrkeH4QW5hMNbu0n0eajXxrs
xR+TbRTBt9m4g3+YODlLGsNgsN7s+uoVg3rmlu76LF6/u3gYHmqJ1uy7UpWxziOqaJGi1yuH22rh
mHnZcqjMpAwqUAVYXvDgPU6atjmDJmfjT8ogTxymKDDOTW1MJx8sWynONbNpd0dqP/yIr5Rro3Sw
s9q9nVZ/zFIEgvg8mZO2eM++NJ51rioOgdPGvUBoWq5LtHjSWYqj2kZdHwpvHJqTP+ZteLNwRVtn
MGIIULsf4OEZQzvZKbdjIQ6548OP5zRjYB5RPj2XY0y3LnxveNeFDNadDCIYXxvN1EsQTyUTICi/
yRBx8IIirSigQ6c2Gjjct0Dey9VCSx7APS0HJNg23zpbkcWTnmYQ2G0uhwZk+NIdB2X13h3LMcz3
ZqKPT3IbIHxH5q3lHTkHtzlp7ZxJj7GwUfFNqMJ4vLWck5wZ3Z8YjoeXRk1qforHxvX2vRbZ92BE
cVI2fpOlusuKn7nxMneXT25ZXky4WgAy+LKKO4fQnO8gG/H3pQ9pgWsj/Oi5odtn1kSHoq0+1tBl
SIxhCueXDBMUUoyiHSk/fd+wF7cwE4exnNbirH3kv5xTotCpUO6wHpgyFmV3QmQON5eOHPlIrF1R
prNirCIkQhCO0adn0SuwSJv1QzMG0T7atkLwHmUytu+WYIP9Md22upfMQwBzsENno9CwSc8O5b7D
ZDHMKHwaBG6gYJ2RxdEvV18iaOhtCR5AIvOcUAmufJKFyLhrY8+62DawbM7utX1G8UBEy9cWyrE7
tAACWzKMmcPZELf1z5L1ViQRbLN8V35YBgnB7iQ/VqLS7rewdsnwzWNXY17zQVVScNpiA3mmCtN6
Ud8lDNivePW6oOb6RpxmmbVj6o+0ogYAQ67qta4Iw6H8thyrv51EXXM4Nbn8UHjeoI0W0X/dpFle
lVhn9zk2OfmTvZy7L45qZy9Z2kmLnd91dvCFGDSJZrREx7tzCtOy9DY9ACJWlFFOoo2/Rgc3wjeO
Syfc+oNZR3PreITI7xCobcWDBqOyaZZLsJmZOJ7+hyc3IOMp6ifmnOHbcNv9qKPtfS3i6LHFpqSo
lJ0qvAiAyvYm87Ipv2MscRXt0W+V9cUTqsufDKOrXEXhFJctGgYKqxXpZG+ipxVx8/IGJW5/HQXc
0B7Lu9XsiwmVCwd0EXLFgizoXd7NG8i47RevBI3Uy2mx0VdD8BjTPriZc3XaYLnTtH7E0O2zxuK+
yJqi+gGlLgD2kAvM8WOghCSGISKuJWENcrMgrI6+TmPVvtYh7A4emrYFkKVztQ9jHQeso6yYmE2F
I/UO0pe+dey99h7l89XHaxjdy9DV1f+qQrG1jzCf1E2GxKE8De2x/QSxcrm/YCFR/cx+j2fCBnJf
gorBwv5WBrgluqu0WZS2ju5QIkCyNXPIWKyA9qtJ8rqsY25kCeuf+fzX3wC/eX4OwI/6QxkgUqLe
QGLP+TXZQ4rv024vmd0U9r6k1kX+EjULcshGuK1+yKkVy7MOq20+CtGpzwre2k6DzV0XOn6b+Vth
VQy/jG+Cz0IMkgOis6ukWqL6sc909MXGBPIZWpVCgpjbeAvtMBr9tJt73KHK7utPpWfLvmVaDg4J
ROzlsnfyeDzXevKjXYZKzr9zJ13OXyrlz9mOzRvaO4SbmUpDBrH26exZ6H5l7BKbVnWNCws+mOiD
gpqpFAF2hGKHCQJHGlp/lJBxthreUDhn5urWYIQSj55Ka6knf0iwP0+C8txXayrH1tZf59EFGGza
3uSnyJMeltH46rmDRqKUTyzIowL749o6OOMi9eSrxb2AU0wz6Goz/ehMFOK08cFAAZow0Gy/qJTM
u4Fmmw+5lBSihzxEOduRttzo1AmKhvwUOjvabq82cxKVGeF949B3TpoVCoNF5xXtSx8HhUQ00gYq
mZZqEPveXqwepUbWPWHbZLHFziJuKNGzKBVMv3whhs6zbjentVVamTlb78egaKl6lYy9NAbezym+
As4qNgWyDqXs6YPw0zFI5hCuLyPZYYGbi8xHVs6F/tjMBgytnKCcEXVdl6nOa+8XQA3vocJ5mZ3E
PA9U3Wxr3pLZXCeBNvR5k95CBKKHJisNB8+KdkZfoY1suxZJQ+5i1B1j+Eyk9KW4Xcs4a3dOW3qv
zC8eMoxADhKcIM9HkLTcsuZ03eb5Fcq3Q43T4D4A+S+zLA0dpW8nxMcAojzJB/ry+iGYMsxEYFB9
m/j9rOd9tFVi2c3j1STtWwIyt8ToyeirPnBuQUXmz6W2F70zS7VeWto9JgDUWWaO3XIVa8I/iycj
eCj3ywRXcYZQWyTxO2P3A9m8pEFnUuw9D7Ay4HOoWiFASlcd7LjuYRgWz8ZahKARd0S/qcfRmmWT
5k1Pr2/FfIm976nom+vOGA0AQdGft54zU4TnRD+RO71h+WY7tAO6hKuoU1sME0lE1Ancu8gDEwDN
+CNgevX3TlQ9/wye/TE1QjBqjmI56eGb3vOMYjnx9NZjGpiz+mnEvmbvIvSK4LvAcjuE5CArXEqo
fSUA8w9OXxLd0dBjFuSVGPdgyszYO99tVvZ7HhM0Rp00h5dyE9NjXlrrY+HYnUghp9vhGLSx+c3I
J2vcVf4Ec0gO+vwGgyHfMB9xTUVuU/sne0R/f6vgLH+0dYZfYavdxd8XQVE/E1i10OwP7nzvSwj6
qxBghu4Yh/bFM6px9qTboJnMN1PdZCTr4sXrRH1uAumHtP22m3UdR3Ap4wtnsIXsK/OdCBWBbZXy
00OJRNIF/p6x+laihUSqyIpob2zPGnSqfD/GMpITAPgkBB34ozd0kbrh7Fp+kwVASjst1lwch9bv
PhjvYvkou6p+fK2k11uHsmui+xJkkru1FLxYfghyukUAiuy23kWEICsPKo8GdfJubdyQA0anxnh6
33ZgmO9b6+eP2kDpMYFuEM+1iBp1W8XMcdtPrnTLex2OvrrNOvcqyZ5ju9g3hrodC1K9/cBADHNE
h0NJQwMI5QxFnH+NRqom/o/M/+2GILq83aIPdzYfA6k7ITc8qU1HcdI1TvZAJEw57xcTj0/aMrZ7
9uGJ7S+ZytxXb6rGb5tn6wGF0izJ/m8kzSpShXgKkU60NfPL5jomOToMs2A9K9GI7RYfTB894axe
X9yuRgphqgHX/bUkm25GGRLjyIGPwQ+fBzyaaarISiupBqSTpXazvSNaLgskVNkJkmB5m5zO/QB0
qaodGigC+9ESRxHDFXP1uTEJGXn3Ilaxw+5RflNbPH2Nu9piAxoPI4pBdvrToUKCQBxBcBKE0Wb5
0FY9Q+LNnIoHOB/XYwK5oSPGTTQxMEQ0mOPinOOI9r1O47U3HjNhW8TSCxBEz52wQQ7OTPPEL9HJ
Ijh4ggr/KdY6jh9D/ELo+0KdP1vghcuDCXRMNoNLU9OBt1tIbbFyZlNirA45TYs9dUrE0Cv35LkF
GrSabiJMVyi9OBm8fHztan/BOTdjEILzDbP94rnCOw9jLyFrilB9lcoax+PSNrhYi3luUluVQcDp
nXUDunwSoCm3xFdJyjBMdCd7oNbKbU82SO/VwKbaPZiEP7J/zNYmS+XQwc2eU5w0E1TyG5zwGcr2
srb0F6qd1gUC0F15XyOdmX7RwHXxtmuylpAi0NEm5F4v1nuJf+BdOxOy2W6ilti5jqOHl5XwI5R8
G2pSvm7kN+/UpHN5HmS9/KwLrEk7pEoD54MM3a9+Z633tVhZhH3Zy/qwDLN8M5VpX8Ky2QAj9LB+
zlzWPxcEKsHVIjU/dkVpyZRpKquDrl+g5w0j47/42Yp60FeR+9EU8noUrGHWJtjtuob3QamHAhBV
5a4cJmJbJg9BWBrzPcPdyln07hM1gdZKlfn7lBV1+eKi5IL551xtXgbHFG91G5kVleI0P4ILK8lS
3LDRzLmIlhNUEBC8n0+tfxA2Rt2dBHr8Fa7UmenobtX9tGZ4c/GajWhdMMW9NkQ2ZahzHQJVCIdf
sdcwEfNz2mSE1VJbCFW5Gr8JtrdKkY92nyHIO8k7uBCXFBsHCQadFmECOa0/CFRaPVyIVfXQdllM
7HQkLHGcKDEvqCKKD3RIaOl9uVWks5Hc8YG5a1EHwvfy4Zihd8qRiI/18G3jHqcGE7X7QocZFUnr
dqj6RTmqJ1QnprxBsZTzrwNtunNA5Et/tzXtfBo2pVglkEkla9cLkEBDCXysI8qhJByn5b7eeu9T
OchNdyHzCoinUxqQ24qx8iAlCtBLAQqPrx7t+Q88Hu10bDNl/ya2g7GohoBeEmNh58k5X/Lr25id
Em098UXbDLcnNh+biJRQu4N0ejcJa7kWB/qfzroP1da/A41B+uSZ7j44dLt7Q00gEhDaiGppLBkR
HnpF+YMTYLZ32MFMfLeSVwFV7FTxDUix658Qwbb1s0cewMLP7MEB1TxFlIlxrS+hhy6LI09qqoyB
kmpX1g0HztL4Y/C22I5XfMOwkhfHLliqO4RTbgyySLIPixZVhgSqNCdglWE4jcVMoIJfIZ9MAqfK
IF08ETrJJkONK8Dv4p9XbdVlgT8Qx22MtE/BPqzq9ooifyuJqqgRJ4TuW+07Mai50UX00Nt6HJ7h
qXCXtdE11MAqa1vdN2431fs57PwvU5Wv1Q6Lc/WQwTlRyyN5+iLtFTvL4nQbdLlVrh1zFVZa5Hip
F7D/Pm86MKOragP8nYXAVmDWSyMWRb0fDqt9341b/iAw3dzNdoADe8cBp+qXFsNefB+EurOp0qYK
z3ciPGHZ4p4MFtqIQ18NfhYh6p398fvWEh6uUnBbhLK7NvJCbQ4k9C/W/IQQ3x7sx2idcVYd7cIp
W9w8OAHb/DleyVYYbiMXTTCdIv2Wm+8DvPR+iDUFX3h5Jno8shgW4duNRZ2qiuFbIINN0AGid0rr
cpFY0rsgzA5lRpBsl/bKcfoS0THVd50Mi+h+yzEf0GTCV2t9sXrG6b2gTt+ivdNrTeUlSgIU3H4K
s93s2usvl+iW/mbLKDggFzzZveoya+VNwUnop3MTdZ8xkUricYTJv/q0OeSjn9bS6vzRCdcYziZy
6phAN1M287m22nA7MhVy6kixDhYgF50zJnlbA9WeV6kL9zSBduaXWDsiuGnigjPTGbeiTbWoQvMy
sacZHdGFQYArgyyE92F2qu12jGo/u+Atwmnl0KDi34INRQZhs/snZ4cUD0PWrmN3+dStmEf2IB/K
egY8wbRjaqjbG4tEOmaPkf7C7tlIJyDGqEGWk0/xyl8Lib7s6Lz1FeIbiJrXbYcYjkmVj/Ma1Wjq
Z2NvmIhjCAIUF9Wbv6jgm4N9hvtC6vjZllvHCAoHsHOFWsQm1LQVlQ33TkcjHmf+rg6z9dHLfG95
gJriDmNHem+jG5Fun7PH7xdrWYg64HXHN5av4h+mGPLvNQ9g2xdIwgVAA8jOflbB+KMtNOWj9kog
0JDBYQQSaf7OMts0njnP2b7KLbeyk1NLS52g78z70oX60AWBMx6nMTPLfWcUoSsReoKXJQbiQzaB
B/hkMonflPAfzVoJa8ICF1bg/dZzw94WIdIfZJOcDuQFVdkeoludtnabhn0/Df3zuv7nfefa5m1w
IeFS5RSwmFhnuiAp+NwwKXRsGzByv8ZlMsyeOWV9XXwQN1LSNcxtfIeRlawTBjn1jDa1GfiN0gKV
aukjQ98B3c79ieNdcmZ5C7k/W1E8AXbZakfbDlA3CjqwK3Blu/sRD+YLFD7UtDs01sNaFEC2Km8x
rWdLPP/WOphoT9lAcl+hp6BVBynugQdxpN3nmEMzIh96xkcZMJTbaJsQTRsGwzCbgPQe53Z2ZYTM
Oh/RTgio2YEN1ZpqX7hy5Kfl2bTdOSEwKLZ0lS2JHkGlyRWxNxqS0XPsx0a5pjxGY1RcDVrDIO6c
BV8B1IEFbieVWUwqWjquhP5XoJ1YK7RYYT9iJckXIhZg5KpdPjpunzp1rn8hnaf3yxCcxju7CGfv
2I9hjoWE+/rYEyG47QkH85+LgbSElMyO5UnoCIp7zjIaJ/R5rLMGvdvblA0eZHE8jmnogTUjnRPq
ieiXEjwLy4K6C8kZe197bbL7noEOHxFzYdPacebl6+pCeYOjr3FF3Qtfz/6Gp8UoS/Qf+ka1xDto
HdElBAIS7WJXQJF7NCdoXF3CBRBc0JrZeDWV/yGvbU+a+eGQ840D2Z5jb8velAjxO0Pc+i+hFGuK
qXx5GBbVHDaErjk6+mD6iX0f7Q7OEPB3cupoNjZgX7GnixcPBM3EV6cyPOkOBLLGq455295b+JsI
7UCHjIYQzQS2UrlBtDutaj7qVjfZbdQ0lkHj3Yi0rQKCAmI74s+x9Ak5077eLgNN+48emwEmdUtX
z8WmfAcTHbaYHQrk2YWnRFt8qAjRd1ln8XjbCztzJCiT6p6ll4OjdKIbf3f2Ir/3QMN8A9VFNOkg
Buv3xW9VuI/iwTy0QFt6V3aZG/8KhAWF5MLNH3O7jtsErdH0QnxEIPGMRy1d0SQ7pkUHg3tjPAWH
MnZ+kZ/7YIy2NIaCkvtodki1jlDd39rXiKH92hfLAwfrUu8hmlCh2RwH1tFt+9C9l+286lucABgm
NNkj9nko8YbFNNXoAMU4fg/CMGbqVyfi4BH8OvbwxWLpCE1MlNRiMbO2xmVYWNUpaGdMYKUXFt9w
DFQogsdYTw9FboLx4s7mqktb7PKyGSPlwwSvpi9iyQyECVaWsj6gY4hYuLrGEmjj/v1RggF/Y7aZ
fEQ3hNqbgmIJCQiK8TryZ6e/hFgbrDNdy+LgC576Zj/AQvVkQWChAZQo0ajtMmopK4lJMK8PqqFx
YmeVsIJJqVyL0VBNFmU3nHLERvqudRURka1HDs2y6fkRQT7xtix8GRFmkm8o/qbEL73ZfchHq0PC
gpO41FxqBd4Mldgc1u0zGNCGN5Ngc/+gJ8YsnWK/xpgI2Ta7h40gSO921ZBuVyTYYfFy/aa0pluR
lI09/dTz4D62HjGwTRLPoDyXlcR9Qqi6QDB9jcCgabhFZNN6X2yiJCCBfcvST0BUhXpHLVlgpQ5R
EXhphdwFNYwDPQg2SKJK916GS/Cj4aBB/eHCUYTb4sH36IBIRiRtYZNqhQwdNTjE66GV9ZSdGx0s
4ZGUHjUeY03BwoWIhoORWZWqJVrnICZR0qhqvum7FjdysSj3Ykwu8hiUurDd71vnqTunA93/EiLo
sh8npIcEfG3rFD1XchqyuxiTJOiFtCzSfDc+5jhguLW+2N649ExD4W97aULw/lM8KMh83C8O8jvs
4bXXpk6WD0+TNXXOeQZbiAhfcpyXyinzON2EQ3E91Bplj3W1QnaQEeKGmjevziZnx54K3srzpGy6
zFhNhAy0YVR80mCa8UiY5fy4OOEw7ksdzAsy5cnKz3iKc5HIpV9xc2FCsK3bCPCeuK4sLrKnrJbO
j0pa+XCW0cB87MCN6UKw9gafHCkTyUITZB05Tnm01IANoRtBno1IYoYv/cYFKPHPtUV9UxSVmD4j
Qb0NNoADft+X6+De++TSFae+QolAJBq5UTsfII/xKk2V1x9EtOj8qtH1xXM/jLJ/YIIKCdXK9cbx
cYwH5G4br0yc8Qnl1OyO5bvDqzfLAIp6HgE9Fk3WW9qOhdc+Apsbc+MGyH6sxQ1wAoRen2FjmxeP
SpEpjhfCZbefXrT4JbLcqfr+l3DRfwbZOiQYoiLxBZPAfeePuPR6ae0I5dN0QTc8ly9O0+5bNHh8
IOImsdus/DXfmsPc2+foNCUJb+pvybPX/NI/szwj1yHonrxvnIN/ZIZafMbShPl80c2w7hdFmrlC
DwU5q+WJlhwokErePdZmmA9WEH7t8I+dxVI4Dzl+gewveav/iPq2HSb0YmWDv75mmF4D5v8l6tuf
CbUp+n6+wEXsl/VUtb/i/AtpWX958v8Iqv/Pz2HcDcIqIniiP54807NmB6PQfImezPTaJ6s5hxff
2k9JaL+W3UWlbn5sSUVIegY3PLR/S1n/t58PrnedJe7wDf78/LAMnV5M8wXXdLLN9xsREtT/uThi
x4+5O3yJyP43nRhI7F5eVbjTeXV/O9o6yL7+yyr4Z3AsmJQQ14fOiJx/TABRE57HhRivC4THQz4c
YJUu1fD8Pz/zf/shNvHfrLIwsP98tdCWrmnQ9F9sr31C3nbrzs+V9/J/+BC6N5BxihXH+yOatu5y
dwq8bLkQ7/oeB/YvjNxPUeH+JaT4z9/C4uRWxiEXxkBt/p9RyYEVjyLyJcFC5Yeyn53wLRr+8hF/
7gQ+whboLcjX9Smj7D9WCMWeP0XUDw+VfJrq5zr77cTf1fzwv3tef37K9Xj4l/1WkqK9NcquHkb1
3Sl/RvHD9rdBDf/mWf23H/LHCSMtkxWmdKuHsHzL/PvM++n1fwk+/tuzun6Ff/kVpHgZL174FTp7
9PN7npWontfxf7m2/nxW12/xL59SLC4uHcGnEEKXNDY5C9EXL3j6/72QPw7AEqG5h4KwenDxLtTW
L/LncO795a3/ee/81y+hMnGvgySF/ccvgWCWlhRB9XCNsdrBvNyICSfn//xL/u1LiWBzfQ7yAJnU
f39cdAIIYgmgfyjkQ0QYaUVapV3+VPpvk9ftPw/T/yDtTJrbVoIt/YsQgXnYciZlQZQs2ZY3CI+Y
5xm//n1QdN9Hgmgi7u2NvVAEE1WVVZWVefKccTiyxnZUDF7iijJxYqNJJNHrw+jJrz7xPPbLT2YN
HTAAtCF77zXSPhRKIFjcDfKTY3wLIYhW0NnrSO17gPcseKTuD30koL+8VKcfpFwPvasGtRccPsgb
5G0Ef5avydQK3U0hZPRktavw632Dc3N9OQOTPSY0qaOXZBWeGmsv/0igJoxNCmOLMz0VwpsObLLR
BiMn65a70VMIAWYM6JVWLeAl8IVZe/jYLHr3wm5nAJ6/P74Pj5zOqKkY3BGKBE546rG1GUoijQXR
k5UIT3TeAck6w84GlBzmN+Fz+GL85KnRfIpP+qcYvh/yqEsk/XNzbKomRZ0xQFH1yRwHiqfVPeCv
p2zj1VtP0FY04cHxvTTU8WC/Gaom6TIQdQ0tkskc95LpgFqroqe8eiFnuIJuKyLKl96dlfGs7mBk
AgsWrRcmeKpAYMgoZXD56yLhiC7rkyMhBCNUkKHozzJMECIPoRJaAXWTBc2L3r5K6QOZpYAXf23s
Tflnl0fncS1AUPTwS2UHns07rYkXvupmY08+anIYVr7fd3CG9eeazr2+e/XppLfgpqp5/krp7v4U
3ByKozHiQQVmFktGfOB602bQR2qxwwwY7gupg1VR/Pn3BnR+f5TigMFHndzo5LzAqGhZf24pAykK
HM/C+30LN/JE4ypempiMQWg6zeRt158z0lq6+clTfzNmWw23LbzP1FWPcEg0ubWwTv8Pu7weDEMj
XLEme4OkIeR5SdOfw8Rusnf49DbC2PdlPQkmPDo/uxq+wnxhp9xsSAbLNBpIA6EUQcB3vWAlvRA5
ReHhLMBGXMVg69mTQB8e1SXt9jlLKJtJvJBU0mfi5Dw3c8cpWjcXz6oLdzecRE5whHgapM3j/QVc
MjSdRyvpQtWNxHNNe7oNUaxAvgvqVTZudKx6y9z8B3uGTIL3I/Q3J3d0z+uUV1wnnuUyXEXVZ4v4
CXr1PD7et3NzIcrI6Wq6Ksvk1wxZniyV5gJuATgh0kFtPFVauK/yVzcv4ORRye/L5yYVP9+3KN+e
HZg0iG3gXCBEnx5oMc3Rpdr24tlIIeaMVOFn6ejmWzxQK4ghjHrQVCU9ldR9Tmo5SL9JF+UHlTTa
BrLR0o4DaiKDRIPpynGD+KGrgElD/6WdoKJY1VX2vaJlgt5erTo0MBusKnLna6EV7NjUgiOkkN47
Pcrewk6bm0hl1D2WTDxe1iaeCBojpYNBFs9S+zl5D0LOwfXQbKrCzhZccWZP8xKEZJDcAMehNBUC
I58vpGVmsb2gnQ4zaZfp+tYfTorZrTPoWTqaPNoBYqCh395fu9ulG48RC2prDkmDwO56Y6dlKCP7
0A1nQxd2tM9DHyHsmvjkAYAqle/3jX08pK7uWxlrqmIi+afxjzzuyYuwPoRZBpClMZzdEv4b2lMe
PF07qEH8TYopn0GVC71W9TOl2ZS2m02lDN/+yxdY5KpYWVnhUXn9BZ2sASiGuuFclgLuVXwh9XV0
uk0baEd6fb/TaQqcWTfDVU1kd9/43Fxz56MLqKEkSXB1bbv23SEoKZyelaR8NU+lsbaS5HM8/DWz
/f+XpakImEfhEuy//rGq6Uql7ZiS5ikeoqPQ0iRiJl/u27s9S8c0A1Ex6SmNC2KyrokCcsQKXfHM
CE+17uzg0aWtPnsxmwVLs1tFJ42H1yJYxGvnehLJ23mDKsbsyqdcT8HO/wrKV3ScAvqFBAdZ6kjc
5qmxtENnR3hhduI30LMpcVhgVjDKXdHs/apYC3r2GAXOq+PIwHK3nls+ulkBze4GoqRaaE++FW4z
EpzFkjbiGJdO9xHnLRktQ4PfSp94UienTQrFpXhO2sjfW033F8GW9tCF9FjfX9k5n+UNoImWhBSM
NvWkWE40AIGMW6WEEQ5w3B7AnmXtm0YD6H1TH+K301Fd2poEbUPRZbkaheK51WpaZpDlWFPBO6hC
8kZd2m5lRVgHavdpyItn6gIP8aB+jiPUiiEEWkPSG2zLGDypBkP5yrAgPEokhX4Y8cmFadcbqmfX
l6CAE4phk5Jxgh6A3LYj/fZMbS+DEFvnsrPVmxZcq1wuHX23IS/VLogDTEuUyZZZk8EZyCmD4Cu4
lmUNUlilsuuw/ipqQ7COowShHCX5CZvsMc3V75RXHn3TO0VFKtOEqRyAtg4Lt9vs9yiappNc0yy+
6nofEXyRMXVq8Vxxm65aTQ7WwBPVBSu328bkhtRQDkHtmBzs5IFV0JgsKIorn80CUHgmf4oNe0A2
CjiqeLjvPrOmNFRrZZEQyxInpsBdDn5Nlg/v4dUCaZsHQSP1TBD/9w3dbj7GRKDDaWeRy5/GBXCX
RIPeY2ioS2gh5HzYV8jn7N1UcRdiuVlTukh9zoKXQZfHEOXivhSkPs5qwuRzQZntL50p/tr12+SX
7uu/7g/qdp8zqDFoBFEko5Y7Od8UeG81y8VSQt2XyvA6ak5UbWOoetJoId0qjZHT9UbHGKK/JirK
KMZPXxNhpIYluggytdkMzlHAPcYb6jUH1XitjO8xtUrf/0KbFYyOh5BGMsVb0Aa9dX6qczqxKkea
SfFj4iuJR6NS3qJEYPYgZgkDYop6sf4fHIVY31C57iUgYhMrcChJVMBa+UzoJ1KAV4Etyclafrm/
dHOOf2lm/PuFk6gFHb8oQcrnNOKgOAn+M7SRQE7uW5mJ3Ziz8ZpnRPj9tHqVlUMmOHBenQPlTw8E
SwhfKxgbk/gQRn/ARazU+GuVACV9vm94bg9c2p3MYp+RpVWMXj67lKbUWH0w2oOUVbv7ViR5xicv
zUxmUdEzpR1iST4nKa3TpqNsUsSOtmVBjngEnyEZUDVHYuXChi3YP8FwFz+GRuh/6umBXvia0dhk
g5gcv6rK+czZOZU+VquEvuLWNc49AAFepLyPoPFYuYWhbOE4rbf3Bz+GCxNzlsELzuKMZmWn5hyS
7XqowjLWBN8VaIvJqKzd7lnO8NiKBgK3fvDycmEP3hq1RDp6NdXUSQIRil+7LYj9hm6Z0Dj7uXQQ
ktXwOVLObS99CoMXUz9Z+oK9mRWmJV61CJeQNzbRbLw2qDhBB3Srtc6yVG9zKAZK/zkPjzBFw3lV
rPKG6nb9pirS2qC1kMNjYZY/YqXraQYLadL5NZ58xG6jC15sVAukvhmovfcc1z8064nOuJUa7CWQ
N2G3rkERdNC8MeXQqAvxMzCpoX80aM6AcSaHnajWY5TvfltavpCZmJsZwyRytxTkCkc55usPS2nQ
BDEgOecQZD+IDbEkxjqBf23A33roN5I+oKfxm77zFyVIx1mfTAqrMRbdNKJ505hccc2gVAD8XPe5
reUvWXHMkGWvd6ShoNl+NOpua8EAWQiw3FjDPo0fNf8sCQfXLxe23MylRGmaQJcHDGIqPFSvJwGQ
P70YUug+05q1UbQv4sDbu/ic/pKpSj+CExRTdw2Zx6bN3g134fodRzmdhUvjk1nIEo32dZ922DAx
d3kPjzJd3Zb6HVbpdQa4SHLShUWfm3dKnorC/SRCaTzZDT5qCXStKO4zHDH0N/mAZ+Crsw6wMixl
82d2+hhcsO0AMKnGNJuPQNDQG73hPuuPsNep/jHpbKO1VpEebtP8XTCXNtpNMKNQXwfYQI6BZ6I4
TYGB4pF1uA+C56G33UOkHnv3UQ3+NsxpGLzWKuVRuLCzXa+7dtSS+1tL3a9gAx+LsJaFvSU8lBCh
OnAn5pmwzts9PUIeLMZR4C/ExzeByPWXfjyJLo6EFvFG1MPa4Lls3xXkbus/90/2m4tk8vuTIwdy
J6PUHX5fbWj6N/M17Xq5/6Op3/+9HVPWSZXpXB/KNKIzm6JK+qEPnqv2q1qUtpmxY2O9f/bdVliY
s7nVNVXcibiKa0ucvFySXGsrIXQYkxEne7FLIygAc55RQ5Yeyr5ujnRfLQQh0u1CUSEiUrUoFVma
qk0msiq57qsylB7jGOyox1Nbf9aCjfttaJ8191TGzzJ5M+UVzQ9kHYWVIegLw575AlkSx4/QDeL0
6SFd+mElW10u0/5R23FevCFRsP+3q8jvokxNFGCxc8TxEy68sUayoa6lQn4MdKQeIRwR3434r24s
1d3mhiKLHPucCApgqMnZo9BdLdDALkOxDOY83JXagtt//MLVeQo879LC5EajEdk11BALAhC/EWY/
snw/iA4dv+k2aeyy2RfZzzoRjpn21cw3yEMaC/HG7CA500ckryEqU9yKrAqGH/ua/KjBaDuIiAoH
m/vLdZsLG0dJTgGVWFGXQKhcr5cSgS9MtUB5jANn13ifuLGtJkF4LqW3+7fl2yaqFEoWL1yVN+f5
aJYbkvKTjPT8tERTIoxmDkpMU1C8DvwEBPcfen4r85h7n4TgIU+/3h/nzeXIUw0gk06qS+SI0SYb
3muHEEVJ03pEdW0dhHSnRdlWzhBohy8lh4ojXxjgbSyg6Japqir1WTS5jY+30MVGCPMgMyUK/Y8a
rfxCgWSOA0OcBCN0X28SJDKM5ESnyUqAKk8qqCAJUCuo/ur+uMdtcO3E118xOXM4QmsXanzn0ZD/
9EgoJU+5sbDjl0wo1x4kyAZ9VX3kPNKtuQuio9WeWrjT/sM4RkIs1o+8ybQ8RPTfk7JpnMfSLeHY
PFf5p9paQPnd+qQhjZtBG58UEkCb64GoKNdI0TB4thmetG/SU6ZsxeB3aT1FCaKoxb/e29fWJm+X
HrGOMV3q2S7CRus6pmVeKEFw35836dbxx9CYiFxRdIY0zdF5rRcHmeHT1zkkxzj97CMA76zRxe7z
nsbnLzESK/TDb+meLYZjq6ClZGRjM+AT/W3bQG+2Tm8ufNRtRHH9TZOh53ImVGHrBnagWieUQ5TW
OrrRcwN7+cLoR9+7dn+TpkrGrRpcE8SO10saQSxtqm0Y2KZfbXLja4ZYnrdynlxvYz0TkNmQqXV/
LO18364yM0LJAN8NOoNnBk+Ba7uDFVRoVDWRHcH06cEvt0J4Y6VDhJHUD430UwqTdfJb0fYBKiTQ
00GluRKiA/RDsgA9+Sr8TpeWWT8IwraFCS/4GlHk8eh2oWfnCRWDIH+iDzf6rhRUnNam+NWC/+P+
GG7vHrAzYw5UgWudDNtkNwRkKOS80CM7j9LfJvANlZa7+yZuT45rExM/QH7PUiv0uGwXkEzaHDt9
0xcLicIlG6OHXBzDSuNrvdxjQ4PrUXwo/a0sL8DzbtNa3Mxg5w26oNCfVKcHhwjnoeaUiDQIRb4r
jbNUfFZ5ENGsTvvmJtKOtJas2jLce0t40Ns49tryZAadtquVIa3QHjQ/f1dSCkcR2q6HkoaQ+0s1
EydcW5p4dEkhNsncOrXpfzekjWuibrPyKSmb++oRGm1v4f6cHRnPStMkTB330fW6ZUocBxZ9c3as
vgtVsWqgE5az95z2NB8G2/ujm9muKvHBP8Ymx4TYqfEoeMHg6K2gm1ipfxjpHnD9UrQ1ztLkPMIQ
rQOqRObqBrYFh+lQhDXr5bVIJUhH3TvR0W1UgOKCR/jXOv2M+gEF/LSx7w9xfgHJjYCXIqKkkeF6
QhGPqKVUyFMbVvjCg2n3DbHRIqWx880Qz4XzqQsWTsG5u4dECJBo6rlEQ9a4xhd7Tyx9yM0CI7P7
+of6J0bU0HMQ3yu3pfBpSA96u3V+ychgm4/tUx9a0LOvu+7daLa67m7vD3/mGuQjdOr1Mne7IU5G
H6B/IxpJktlpRveA1qzD3l2DfQzkg+xmK1fpF1xq1qCuGgA/iFcMbWKw7SvXI2GZ2aX2DQT/Wmwf
A8fdBLpdpi1YzAVzMx4MdJdYk0ctuIhpa0puDAJ8MXKGOJ4HoBr5eFJeEBUF9RJ4bOZe0PBeHXq7
sR43TfRC302ZPI9zm6Zm+NGCdVsuhAdzFoi/yCfhrGRbx79fuI2c1TSUK0lul34sPXS0QW0h1Fg6
YOatkK7kyCamVCd7ftQCzBLYkOzMLAtIcTLpTNvxEjZm1gpwjdEFSGkok7GA0YyjMuxzKCXg7owf
Rv70+549t7FJe5J2tbSxwidOdpkP23vpWX5uI9azUoDVPUHOKFZ7a5+4jxI3q4lq6H2bN5cqnF+U
YzUScWxu3lXXK4QeeJ2VCT5Ap0y6LiArO+iIsGwL1Wg2903J4wV9dWRObE02EuLhMCG7YW7H3Wsc
/P6DfFmzrjZC9dCjB2qqTyUN/tmzk2wQudaqp+A7//c/IaNt3txjCVekKy8M/zY1MPmm8SVx4aEt
lFJSbvJNuvKtcyGoO3rSZ8F7RyyAZPcKUpNwTy+/C2VIvx9ampR292flNuS4+gIeRddfoFhKB9CS
L6jav87Bcf6ODDf506DA4jLsNONLOnyRcmvhFL25lMdoVsPbiN9lTrbJuiuZWKFAVde22cbbTH9u
pJNsJOuoG/V2ft8f4o2PUWgxOGdAAlFzIQFyPULfUOo81/XCzuPoWxa6uyRDgqKuv9w3c3NwjvUc
6wN0RLcmmYFrMwltgxq1+MJG6nCbKp99Ldu36WOLmOd9Q3PjuTQ0OW/CkqmNawyBk3hF2Jsmaetx
UNOFaZsZj0bGgUcHnXK8/ScRIbwuGe3dPuOBLBYJR9N7M7JdCgnovx4OjsDJyeXFs3x6oWZQa5to
YhS2QZGpDM7+duCVfN/GrZdreBs9KdaYgecJIl8vThXA+aVJwDslXegf0yZXqPFJBY0iPYIeAVRL
YemgLtSE0DBCKTOCHOkzh91zd/9LZhwfJDjVLerX/DMFS4kxnZYZzam2aDQrVHr2ov8rVJO1Y/gb
1Vp6tt6eeYybDhx17O8jeTS9zYMkGAUCXMrE2fvg/kpzejW8jSKTGlsPn5Q2PQjZGfX0ty7bWd/b
yt2jQgtxjSceNLlZk33RjXoFhDxqnixEYBfW5bYK+fF9PA5HtC4Vt4mThUUI6zGlALsurEOFKJ7+
y0O2QVG+Syc4E8PXzFhB3yKIpyhE91s5Zt1j6dGKAPmH+lhYKy/6cn+Bxnv06pYYvwjyCEkFUkMJ
YeIpNXrBFayZ3OZ9/pWulzUt2QvpoZkNDPSaxktdBSHEZXvtjHS6eF3S5pWdSQO6x6cOeq5QX9i+
M442NgWApFV0sts3l3ldGvkQlpWdhidp+Jtb1iYIrLXsjdoiSyCambPiytjkao0g29MTvahs6MjW
ck3n168m++PrC7i1m1BYU1gTLgyFdi+Lu+N64sgpdQ0ynrWtVz8FxIBM+o0kkPnktWXxTSP5dN8X
5HGxJ85g0sTGc04hB4NDXBtUWjdTVL2tbc/cK1Ww5bkK5035rYL8R7Hs8phADGNs+1/pq/gQHtNX
q3mzwhOeausPpXq4/zm3fjNWpokwaaYFwqONrnsRLEQxwriR6lNwSc6V/seMPwVwT/17G7wpJVwG
Wt6b0pKnppEAe1htF6hA+e5TkkbrqlnIc9zuMRV8LjuAvBAYr49pvxiIp7RqRmKrtmsFbtBK6p5k
5CwWRvKB375ePFXmlWpy2kMnShXperp8w0qLWkGdIlLjx/ZVb4ngKjS+8rXnv8Xe81Bn38QOhqjS
OaEf1jsIIamoL6jAH7fuq5dtW/jroscUIbX8M4R9n1Dm3CGaJTgv9yd9Zj74Ump59F9x8kz9GvIu
ieA0b2zHLIVjFTVoLJT9n/tGPmpyt/Pxv1YmZ21WFOhVQGVlx8NjDSGPinYbt4D6wzurMYrUyKkh
Zm2l505MvmR/dW+HnporRwtePDNYuhjwrjGRTDv45DOaVHcQPi17O5AR+W2gPFoY6Mw2QeeIUEIZ
r3ptmjIVPMgxhFLu7RLheB2CYZrYorLa3J/O2yMPhVCdmA/iRY7Xj5v3wod1SMbToYPEWEq6AwSU
Kw2d5ST5KmcLhj7u6Ot14+qGLIAcAN0YuMe1Hw/mYKA1nso24nvhOjH8lSN8DVAvVf9o4jZGogn4
t+G0q+gllb8U5Q6Gvl2YtE++A/SYZyKEbocGysJ+Ky8hsm9PZCpTI38AOQOCxGltqvBiXweso9oD
DHzrdJDUzQCHNErWGVoJaqxDHSGCVgkgp7s///OWuUcNwm6uhckLwjBT3sgllgsy7y3ZcTRzViJs
iMe0/Oaj1Xvf3K3XkvZXQBVQASE+sCaHiWmIgTAEgWr7BcARIdtVgr9wKs7cNgCegPzQa8rZyF13
vdASGsXkuCzVrrxtdg5o+6yOAzqJ+/hPZMefMhu+/1BetZ9AiCrqroIcTjpLO38jrWEYvz/emdPi
+mMmXhc4VgLVsana/bMIJbb+IKlrau+Afv3uWKL8sovz1+ELnTN9dZB3Vn1c+IDbAGaEfwFPA3LM
q2Ca8EjNvO0BR6k2/NyUcdeK9Ow/OEbylgXySq9Pkfco16fQPGkS7LYmrNC7QPsZ1C/tz/tfooxh
xWQD8iUcnDKqdbRfjQfOxVYXtNzIdbjgbeOXGVHCXqkVwt9Pwto/a/4TMnO1sI/zx/xBPnkn1Q6e
9afiFL0Mf+jDkFfyV8k4UJCyaHVZZ+yRhfNh9Lzp1/G2ITtqcaRS27/+urAo5TQL+Lq++lVDrl9Z
z7Hy96/abAo4ltPs68JsyHP2xqYXOEyAhWqT89ulh05Gd0Ozlad2JCNeVedu2Lkv/jbUdnCcRXsY
i9ruhVokYlXuQ/7FknbyY/M+QOf6KOwGdStXu8F41vRDAoNZ5g5bdG/3vrrUw3F7EYw9sf/7peNI
LtatCgtko/VYo6bRrHRImqG40NSl3PQ43pv5Jyen6hRsqN9M0guyJ3WuUbYQXEBpVMA5phLRvPgy
4tWoTtCSqqrVCk21nb69vxK3SMmx55e4wQS1opKNnli2EBnoY6HRbD//pT0IziaRNjBBNsij94fK
f+rhmK3Fl8FfGPLsvF7YHc/Ki3nVekeqtbLSOI++FP5rwopn/2ntTBBADI+E+seevLBRVC08rOmg
2YhQ2YMRHhqz2kPwvvAUmztkSHL/Y2bizCRR0aDsOs3WIm2vtZG+NvrsV0GiIxplAqEXzRYukpl7
a7w+yEOxdjI41+vJk2DciyjpaHaUvYfFg4/EdqghVOZA8emDuhUWvGRuhDrdGmQAeMmA2Lq2l+oh
kimurtlwFwOe/qrJ7T5wPo9y7B1MxPddcu6WHMEBPJ4JiW57b/2i80V6imyTrBJKbpaxTRO6GO9b
mclqUIAnXUCOmnOPKP96TF4tjOrismrrcG8nZrvWwpc4+qJCmSKqWx1HAakrrrptC3+hgfjtzzDZ
5daxGuUsdpbyDtfbqhK1VR1vzWLBpWav8Q+gPMVGS7mZcQ09g1oOddVOguiE+PLKAaYHrX+LDoOn
yyuo49eaI6wdB3L14UcEnr4u97G0VpRX1zqAAbPUlfMZOYum/oQ2zYJD3OacOTbofjLI7BncrNN+
k6IfKgXmfNWWAJprCsKaq7YoD84GisEfzgYYR629+OdWMDe9+AaP2/3Vm3XIC/MTh+xUntq4OyFj
F6NN5vXt1g/yHLE8P14xmzkv615ZGPScY4KSMcDgWpzRU2A3VGtGa/RcWo4MuTzFr2CDpFS0+/dD
A6nIZczTYEQAXfsleP6mKpEKByIDJX7wZvQPrZHvGulJ8oOFabwFgbKMl8Ymp78Tu0Np9qpqw8y/
zYoTtV7ZeFOTnfQTHXlV3cZvysn8FGQPDhSS9wc6HlLTO+/S9uQGIL+plOieYjt6V6FubYtN/V/i
GjjJWDXqXbCHjd9wcQOEMFOivcFB6fbf0+7QjBcNaljDk18+iNqugED0/qDmfIR0HGBCjq8Rq31t
MK/MHFJ46qq5g1RVeHK9hfTV7ZORfC+1Y5JyxK0kJq4NIMkNN3IzGtAeehvSZKLp75SkFo7HucWx
gCbSSQlE96b/ecg9M/Fhx7cbBNXq/tQohxQ1q/uTNTuWCyOTI1jQqsLy5FK3O/zOpEosmTAZroz0
x307s4tyYWcS3ZYGmREECHQbfd8EEpoS4FMe9gv31vyUGSO4C+ltnrTXKyMWJqIPTafbioZIk/oJ
AkJJWXpSzd38dNqIlsXdpYPnvDaCRETjIs6g2z0EpukXoD3Zm9Eh4cZTLv15f9pml+fC1uRwkGmT
VgsEEGzXehh+ibQT0DUjlUvBzNzbgx7NjyT+2FM42aNSU8Nb6+W6nWXQhirHshRpcc03XffMJYfU
98qyXu6PbOb6YJ14dnC+0rU5rbabWRK4yGHqtoW86YMpeTlSctJ+yPTHkjc1fdT+gsUZF6RtGNEl
tAbYwFMABrp4RuwKbFulkL5KAe/hpny9P6iZ5boyMckuGH4qJ2Id6bYUqisY8wTYN9VhF8f/utEG
5hxgOwRnEBnKoOKufTAakAoMJQzl+W9qbV5OS223gEed2UxXNiZOMVSi4RoFNqrwO2OpjYPULTAg
zM4XqR+V3jUWdQodsfS+idBD5fSJ9AQ9y/5V13l6qUIZrULQUPdXZ87lAC8CUtB0QySku5402U3i
tBxa3RaQPN02I7W/NEDK4ZSeuNdi39tDU7WwgWdtAgKktRW4LeXka5sxCiEJiHoWyqpeK78z16FZ
IzJLhlG1+lWj0Q55f5Rzy8YQ/7EoX1uEs1qXAFLqtgmOtngJEC72F6BjsybYuXTL4IJM57WJNuli
GDQl3VaHp9b9PAD8a82FrTS3W6lb/2NjdJ2LsMFyy0LwK5UjaWh/dVL1CzKb7f2ZmlsbRAvHRxXq
WsDwrk00JRKLfWowU5qr7mQ30vdunH7LEF6Tazl+0oHIbe6bnHN4MhkwtVGMp5tsYpIwKZRaIzJs
zXjroyNRXxoEazkN//1FSGsDXVMQ4oDKmKY54x4a9ULyDa5bcFJiAql/1FARadFaWfC32Vn8xxQp
9OtZjBKtyDVNwBnK4nOgNl/UTv5q+FKFrl6vIVDXNbv7kzjnfly9NLySq7mF7iXIG3SRWhi2JZwE
/VkU/1jcjPdtzI6KwtbYYMg9P6XVEYxQ6xs3Nezcg0yDfPK5TGseVBqZIOU8BPv75maHZI4lLgUS
IfIk15NImWWQfaeC6S1GpLNHRsn8UQ1v943MVNLA55H9hCdIAbagTw4jo/dU5G9qwy6cfuW1D2je
N5zq/d+uOqPC25g7ywSBKp5z1HEqNIHrNQIFyVCukoMvvHRNuMpb9EThUuid9tFFOdKJNmV9FpdA
OLcYNi44wCqEPjIF9ptG7rarirKoesN2vBjQlLLzqgc4VJAhRfsBqU697MHLytZ/WAeDRVBhzYJY
ZJplKVrFpC9IMWypHXVJjepZEJJ475AiWKgSzK04rbL0X4CXk+EtvF5xEkqJFtH9Y/uD/srl86oX
Ro7SkSwuePJHJDV55H1QtsF/Bw7ihvxOytGDy1zLsCPEpdV6Y33r099Cu9eqvZM86LEdeOhj6rx0
LVCCPwUJUFW6Kspjn27VVl43Q7fzS3Ml5UB6hAdLOYJ52WT6Q18elODBDHg40F+Nnp9Ck4x3ipF+
rcOnst6VAqQ+xPmQDaxE29fJocblptWdFaQmWtav0dK+7+Jzt8ZIT/d/xzr+/eLWEIKu6obOwMMb
aRX4dJEtFZDmTnBKCNQxxuiVFMG1hTIMM/zVNW2jO1dIwUb+q6kk67ReOORmXhlw+0gccKSGdUWf
PJiaXK4MBV1jW3F/iP2PUYEOLaQ8+UGr/lY14+39ibttUGHDXdqbhK5B3uVKlWHPMH+K7qNDS290
0MvWNjxQ2lm+EvN1jGJGtLEe/KBFvmLnJEcPCRIacisZ0Y2ig1R5q/SoNmYPxPdrh8aA+HOZbyLp
vYfmznHXMXIs+UvUfDGbz6GDSk54CKFpuD+W2cNjnLcR9EYVbkqL1NVt6uZabNrR0ezeof9beSQS
j+qhCR8G1e4W8uhzKRzj0t4k5PKMULe8HHtNVa2HNP6qWV/F2lvrTzDMutZzZuarlD6Fwd/q4TNi
NI621JzzcSFNd/nlN0xvEI+egREjRuP5k+ih2/PZkFELQhdOgnJ1DyZPVp+559YKNMpIubTd1hB/
iH7xUniHzHNW0iJse+ZVSU0DlB5FFVD/xriVLjZjBalR4Ye4VMv620rOKzL9lWVrHe0u90Bz9cKy
j1vvZgowR7WRqICMybU9BCXQI3Mz0441YM9b7awNNr363TuK4nG5guqwTBeeFLdNnWybsUf9/9ic
vil6HQn20k1NW+t2Vak/NHDk6HGzBnarl3uvL9dVCRU4cPIH+JXLdAl4PRenXNqfuF7duUGltdjP
reykCN8QADLEo4guseYtcVTNrifxCYoH5F7JfF3Pb6B6KLo7Bduql1Z0Ea6tchMRNwTGg6CfZSVf
h0vJw/mtfGFzcqBHSqYUCkATW1G26r414rXB5JJkp6qEpMLX7E1y/t73o7mbmboGoTNdbqDFJsOE
/TNXBLNFTlcTN1XyTaTSmYav943Mrhv5Fjjb4I6hgHQ9l/TES2pamIYdBPHalw9OG21QUa3Uci24
Cx1vs+tGHMtTB3M3EbonINeWtBxPmpcgTIhf9OFDWG+IwHZh330PC2Qpk2/3Bzh3f5HYlin5jQAe
bZyAi80vSmlNBh+jZqkgch2v4Pbe1xaNrSnah9LbfWuza3ZhbXJb5lURBrmGm+hs9Ez+qcq/eyLV
+0Zm42duSUDOaJzgHRPP6K04TGTB40ATvsQ1+kL6z6Y81u2r636LqgPyOTUAAdHnjH0MEjuWDh26
c7EIO4DxM7Ae+7Hlox7oRsi2hZJ9rdxqX/j7zNxn7eH+t85unLGwT6OmxAt3ylznSkMFz0hj2pK7
9bRtmu7jF4iPNd4XHmgj6aVcOn/nVvzS4uS4N2LVDQJI0GzfJ2R3B+HdTeBiQZDHN34VYfut5c65
P8olkxMnq520DqIek30YbuHsh07rtYueUmD7btRuVUFb2EpLBse/X3g1ionmUDbdaPDknOLS/xQ6
v3P3xfD1TeI3h/vDm9u4pGWJNKmbjNwB19a0WlZK2LkAPui8gYoHyTy0wkoHgpCuJHi5l0hQxhWa
XKAmr0MLU0C56YO6tie5TW/JEgkRnGdruD/lrDxUhommb7mwlWaOvytLk3mMhAwtuBxLkfO9EovV
GGCikLaJQh6mwsI0zg4L4I8F2pgT/SN8u1g0t0GsLWg8A6VWCkJesFNlRK10OPrEpWTIHMjPHM8G
XqwjbYA1HlQXtkLkrN08J/FCtcsPjuDZBuOop7+GTSO8h9029LJN+FYLq+onrGR+iX6ovJarU31U
utde38vhUqp47iTgk6gV89gkFv745ItPykNEAIUYjswYaV91eCukF9VE8/57JsRHIz0rbvpFUb7e
d93ZBb4wOolLQpJpepdgFI1d9Kb/UOrfVOmfGrgjieUFbxr3wY3fch6TCefCIWlzPekiouaJX2NM
9GN5HUWU3IUoX2o8m3WjCyuT3VEPPpLAQ8aLXTpBoQnxuW82NHy04cpHB/b+/M0aYzCjQBGlrKmY
wSDlQZQEJTmu4N2sOMrUn2X5VRaW6n9zU6dzRVNjHIH4N3EIpFVKE5Nn6cxXf7DN6vf9ccz5wQgS
IdSB+1WdtmEURuNUwO4MG+qTlZa/d2q0spIvaMhDD/vjvq3x0Ji6AQDOcbrAeN70Y+RKGwSBKJPo
ULeDXKxS+XM0CKvmuSSXEy1cPR916zvWpnQIJAcjGQiQgTi0eVTSRzGV1mrwXghHKfnhKbvQWRca
Z40XPQSRt8kKaRuJw6mLii18UKjJfO3Kdi2WR9P7YnTxyrGenPbZS7eNs0YHwe/Q4PUfwvwkiccR
VT+UJ5qejlDjmPDFpy8g7mkaWyUCkMTkE5wxdb8S4hcDWUG539yf2ZmLCKTHPzM7TRzCtOL4dF4Z
NiLkL221N3VhDaoLiO4DWNL2WElL+dc5vzRpwB8b16hCTbPKrYWebUji3o6NYB0k4qMpZMf7g5rb
Yv/D2Xntxo1GW/qJCDCHW7KipKqy5CjfEO3EnDOffj565pypYhFFdDfgNmAB2vzzTmsttiSd2JMO
BcTXt7cGPMXNADDeOEeZirBgLFsO6ouyLSYEzrnnGSvP0D36nZQiGBRSr6T7yL7Orikf6hWlk12S
vP1WaWzI6RP9OfIPenMUx2PbR053rivYbJ5EivEjfGC0R1BHHOx6DbC1dCwn5m36uyYA/FzbKVKV
0e8GvHOvGmy9f1fdN0BsKFp/KJGjfjzPSy3I1CBAbkxdjmCD52+iZQwZ60ncSN6QZExx8P39aBwG
BofuOq3wvAnRJmpQ17X7kX+ElTT8pHWfVj5kMjQ/stcfMlsAy0Q4XTIL8ywUB70ODkKx1Rn48JbB
XGHtCWDT8I+rOCWu/W8wc8NaWWYpXXAzFbM3pJD6Pkbi1Dz78ffM2FVVc2wRrBa0naHZbfc6NUqO
v3PUb5Ps2K/V7ZYCmKnXjhZ/8jFs/dlKmE3cCllbm7DcAHwq5V2TjB9ViqF1/DFULrJ7klE7Dn/W
yR9NQRr8OPwcoVfSSPKH72IwOH1uS0pll7JGJaCyJflX/Z587I2Vy3Vpy5AYp3+HXK5Ie9TsbDYq
qpZeUZln1/pGCOUl7qalW96Ew1wbkBNWIzSYn1G+9T8oVurk7mEYNzSbbqS1OVu4iCBXx+nlf7SX
6rOYr/WkJMg7iZgPDUcYuuI1IrIFTOtf+vZJt2h6I/8u2pV/5ntKluuVZp5rc98YG+sg1K+Sdppg
k8Vrrqt2UT0Ha92NC0dh4oz/X6Ozjdg1QVW4qWqerfSTZv2YcvK1sls5b9PczM7bxIxLhEK3HriX
aW6vRsYuaXMzE7hlxLDY6AmUUnAtFzu9zD6ntWs4rd+Hu55eK0otfXiAd6E8iWFjvupQHdpSbv2H
dBk3MD1VLChac3Pu80ou0kSqWc1aOEnF3v0gaM8xOdHk7fHQF1wREjv0mUBtTYF8jtqs6iJUi4jp
jchHiPj8cvQM7zg5YG/0KL2t3GxLq3ltbvqcq4keEPF2q1Ih2RKcavmfPIDRNlq5xteGNDuSlhDl
zTgwpLAhnZrZZr5DeduWi63xEv4HXxuMFMuErhGR75w00kSLOGrUzDonIGIi6ZPS6HYufGvktQ2x
1Hx/Y2l2JaqguLMoTQGByvnXmIbZIbbTUt1X7s7oEFK3bKP4p2oI4zb1WifZ4jUHRTHk0chuUFKa
FZOkTKmsJiiss7xXx30UfYiNtxTdLUW+RJJFqeSoNW+19ZQrnwSoYsLPClihZsUvWfCD/kb1JCJh
t6Sj/XbzqIOqBJVWWecWWFoNonBEE88sPacyV7InC14HlTk6cCbovE7f962lNJODOhwFi+7ddKN5
L0PS2HV4lIJXs/vy+AAunYj/b+qODiOFbq23Ws89JyJS6mDsQD1Rw3xsZMGj416T8WgANwBvmneQ
ZG4QDkLI5gnij4W2SWNHa75JFaFHcPK6Y0zRNDh2yXdDoFJewDp9cJs9zR61cFhjBr1fRdIbEq4l
f/GQzJMcMV0ldatzYuJcfM+k4psQKtBMGt0uVqq1gHshpwBICbAMyUU4lGjIvl1JsZDozekkVlLS
HEDUeTk5dBrBgBnkzhDvRFvNt49n+35JsUlbL7Eqwr+yLt/a7CLSzH0duucad9ird43sO91KVX55
YFdGZs99VcuDiEqKe67iP2H4Zu3S1IaxRT+W409BETfpuBaB39+r8MRBVwn4kXw5hPm3wwILNogu
2fuzr9Cs5b5ngX4uPXXf+r/i9IUS+r+fxWnVwG1DT4ce3q25Vs19cIuhdRYBNQzjUzHJD6xAJxZn
8drI7FKtFIB8peJbZ1VrtpLygohEZVi2XMv7NHztra+6+2sQ8pUzv+BJMZW8F3Rnox1H7Hg7tpT3
uIpGzkCXnjM5fHKtYgPfn10em6mjwdh1PhS9XgBp9coDvADGuDU9m1YryWrLFErrXFKX6qPPrz3y
TYcepVHbDffpxvxlwfdotjsj2wramvX7yudkHdwalVbGPb+HDBVetdif5ltKGzvtfoc0X5wU+ZCO
vGYjiU5H8bzP1aoUz9LmJatKanoisL7j5AmLRGm9lLdD/6x16pbHQ9a3LXlGSX5fVYleQOSgUAl3
Fvx/FJRxK2/XF37+JtPNmr1rwhQXEH8E2r4Qv3WutStL3zHLnatyN0imU7qEloPdKyejH4mmtMoZ
go3Y/BLLnRGTFIJEpdoba5C6aZlvPd7pC6HAAooGv5043dJXjpgpKZGn+6N1TnX9gy/4nl2W3opv
ef+KYgOKfegdQDHfETRnUlxXSFpYZwu+vgpsaNi/VVlrF4SSq8RWiwtMkmAqQYDhNWYeCmC0zITM
kn1dKU4kHQnAPNrGTDOzKzm1Q7BGinARo32AWIsg946p79FrpG082lYmMh/mJ29Yo9JbeOvovFcs
gPTgPGjWup1lNS591QhcXh9lp2vPLhkzST4GVb1yV67ZmV3NjVxWYyHirwiNeqqC9ABU4kklUgpX
GmoXt83VgGaOUSBlSW5VvDp6G/1j+hEctLAwPr74l7YNhA1THzLyx3egpljt1akpxj0bmm+n+AXA
PJT0q1jJtt+u9HUvPdXXtmYXMeApSWiTlKe62xvq9yJ5LbQVE0sbc6KHMPAFyGPNU5JB5cauVTMc
v6fTZWOFaJn0z65ylJQn3dg9nrtp/ufHmq5dLNGojrbZbH30IqWleqzcM/KiLzxcDi28G8EXfuuk
Y0tTfpG7n2W34i2vGJ2zidRBHeQ6SkXnZkhpviNPaD2XIlEB1F31GCf2YFiOL/trDsni4sF2DRM7
XGuQ9t+erkZN8yQUGayX/smjT6b6qxD+i4MwMWr/j43ZCU7cyhPUsHTPGqIAyZN8LLcqiqTD9zA6
wVaSedqaqz55h3dLeGVxdpYVpYZHRsai7vaXtka6w7BFE1Gw/uRlbzk5QJh/dOml75JdKfuHxxto
IfFHlABBngw92VSOn+2gLNHzcUgwb1KjsCV9OyQ/cukfpFKs/KOUHKxasUXFjqOnaFA26X94Mq6s
//XXrp6lcZyq5Hnt0rgg2QX9CFpvHIxuk5yIa1YuzcVtC9KL5n1Lh2Rj1g8+cHq0RuPsB7zXjlFX
mz7QDCdr3X3bbvtv9SS6Lu1X5nfpqtamX01DLd88fxKqrrDMPJFY3qB2smRP2iwSDv24iaF3VYtv
tblDizHwvgf0pe/CzCmKr420Sq6+dJFff8Zsl4liRi9gx2dEjQLbKvJKH8d8622HnbbvN7BfuFTu
of8omBVhZZGXbkSk1Gh9pedxeqtvz21lBl6fBdyIQ3ioo3dYaOmCs3MkNSvJybQ1mOXilv7LlGpM
3g5JlFt7iJHDSiey0NTBnV5PPrfqEWVy1dWdLH2p6wDZX3xvEblSktuiekzX1LYXRwyUSwa8Af3U
nFwgzYdQFEZuSCAXjhTurHxPW7JbbGT5xVwTlVq6Fifc2P8Ym3lCJoJSnSZNxsbPUyd6eYLQ97/c
UtdGplvs6qCa8Th4icDdyxvtluUmkr/HCiRe0tfATRyp8w4J2B676cYdEu1pH6+do2nR5tckm4f5
FA1chflL5zZKFfuJ4Z5DkkGx6tDNsKFLlxYQMhjJc93umviHmZ/SwDrIwc4Qvjw+yEu3x5X9+aMH
vxCIj1h3YU7fxhXhRB+/Fc4g7nKt/SgSTQWr3cJLZ5bKNEeHxhe6GmcLO4hhKLSyxbnp9H0SnTX5
51h+Ld1nMYv3rtpxdRmbKHak+kfhhVvoek66tZoKXArhSALw3gLAJDU9exHlWqxzWMwErk16lYeP
fnM0CygPoDzxauhm+tY2QMUVSnjOMunj41lfCthNHmNSckCmCS1mc+A3XVVGsipM+06Po40f7BL1
rd1GFyuyUXyQ11qmp1dgts8wCOMT4AdU6+YRa+8aSRzFsnCuDNGpC2FLe0AzIP5SIZO4N/I/otU5
yur2XpjlG7PTjXJ1vqREUnOmTzhn8ccefmd0giID2Xf4B2M4rnoHb6valP4aid3yBNOGQ7UV7Z67
9JzkB74y5o2L/gPKpIFNK30ybmuTVky7fm5UqJDWSDwWnkRYeSdJdOj54Ayd3SUBe703S0wOAnRw
ihP6EHJ62jMgx+Pj7bNwD5t4NQAB4efTQabezmqdNZ0eCrx6bWYeTQJBM3hOEvNg6oEjKV8NiIQe
G1zododjFAQ2EFiIFJF7urWYh31VDKrMPSmQ2CVVDvsEPey9fgzMBKTBK9IwDiyLWymDBsOAV40u
HZUgGb9zE8rfUu+j7H1W1p7ghWoC34VsAEzFTMYdOsT3tEBW0lA4tzHkz8JWS/nzEircHEQqUmoj
Jbb3qr2cdAiK//uq/q312Tpokuc1VeMLZ8MdE7uqaM3Qzjry5a0Gt8NaY9niqoPQJN9Bfw+Uh7dr
EMSlDONrjjVY8/2QbZ00h0FBia+h3TfOoRqWVjOLC5c1KAc4XcmVTjmJWXCS1o3QsJ4CFeyBRhcZ
5aSLVe8y95Ki007PMUxWpCZ8CJSyZ7m4pMlz1q+8UYsD1yduHPSxyPrPphlR9LgRglQ49/reLOqd
UQQbgyIYp7lUfsF/vbLbFzwP6HGgvoeJB3ZddRY7VDqkfD1CuSht6OLGyklJB4KUblojWwMPL95T
EpOLxgvnmCTL7aLWveh6kVdhiwjbYS8fBF/sj60fUX2Ps5NnAf6L4kx76jJ/cHxJX3sJF2eX7C2x
A7VTUv63XyAMfjw0viicXXauFRPr+iThnxvQ0mH97sdfV66SpZcIayjUQcpP1//sKhmtbujdhNWs
kmc3jDbVH1V3tFq7QKJpaJFNgCqu1U8mV3z++l3bnK1oBEtBo0jYTEpbH3M73zZ0vsQ/XOfx4Jbm
EmGPiVWOEpg6H1tXtm0taJZwLnX3PS2yXR7DmAPCPv5O+7daeyuUAUv2KO9R9Cb447GbxX5ZJMlN
ErF2jeGEdbAXLtVeamRHLD71yeHx2JZugmtbs30SBYHoZtM+6frRDhr6h9eu06UH9NrC7JwXyBSn
dT4I5y9+LW91pH2F7STO9ngcCx6vOYnDTnzAOF9zWnu91GspsXC99EI/9ebB6z+Z7jEvIIWUCh6Q
rf/62ODisOirAbJE8pi07u0B09AMrKYy7Dkd4ZIWLMR54dZVxL24pqixdHFRIqSRHO4DBeryW0tF
I+VymuDk5dqXTn9JjW/+Glhn8cW9tjE7SkXMbixJN55d6OvcbfVlNA8GCljuMbWNTaD8tn6b5u7x
DK6My5ht896sY3dssWnJf+Lmj2ld8vb9sYnFi/hqXPNrUFcEMhk621vhDhLjZwn+M+UsugeynOVv
7+tYrpFBLR0oUF00XdIhA+xplj+wiq4OGlP0LkbciZtR0QZ7TNM13b6l3UfWDxp/Anb5DmFdVG7u
Sgolc4SbIEvbttaPtpSgWrRWtvlSSc4Exk2zJZlbeg5m4zFzvzbNQKc2ZTWbCNREMP5TPAHpTzva
gXO0Fk++tRu58geJLK77oofvyfi2so5LV/31V8zOgJb51ij4Bi0eye8GXO1T/a20PhMM0L3b23AT
ilDrov567gPHlV/4EqF5GaO1jrqlaZ+YbyBS1mUaoGbHJBYh+evk3j1DDmDnEW1m4akYLbuN6pX7
bCkvRJrkf03NHwHdG80kNkdK6AhomKqNLLL5lOrhAYTWpbNasjNvUQqtnymdNPWtXJNAW9rHcKhO
EP6JmHoeWlZhXmlpSjRSiadB8MH+rpzNhSXlmExdLFMPC8/d7bXW6kZmmGPqXSoL7o7A43jyAkXf
/YIAq1pzyaaVufEV0NKYKGEnOXuYKOaZY2+IQ6VoDR9lUsqZm6ncqaLxjrRN8JIbu6JbecNX7P29
mK5C5GIY067OsCcFKcoM330Zha7hYlVfIPTflOlTuSYLdjefjNAg58T4LJSI1dkRaaTayzpX9S5t
FW+LVD2U3T6OXgtL/ewKm8fn8e4cTLboD5iUiv62Pt+uXVLk/88W3RaUxPcFrB61IexXi9VrhmaB
itknjRdGpndp3A9Fp0AyhCROItvFGpJ00RBBiMzemMhc54bI25T40d6lb5VNCOrAVD+Eo3XM5B+P
p+7+YE9zZ7FAXNsi3ePTwbvaGXEownvW+f4FzoiyQ0UhHDaE/hs1yZ56JXiOY3pYkLcEHMAeEbPv
q2Nd2pvXXzAb6wQ0zZo+8i8Ufns3OgrtU6UHR1NNNlEVOW2cbCTv9+NhL80vpBmGROBFUn1ezzCU
vIoVK/EvIiEXcGAVoT7dPa7WxJbtGFBO0pjDWZh+fjW7bQWYUetz/6LGB9H7PSHWQR37/5p3jUUk
aP1fM7PLKyyAw+k1Zlpv2OYBtP2RZndR5VSFuA5zvndjJnNTWyFlZzKsc3xRXiA+RGyCuXpwJO6w
9zDobBeRW7Pdap8H4VsUSitnfLov5jemOcmqA3WGYsmY7dMir9velzof+jUaxF88NufJDT4L8t5f
2xzTr7ozNS0XePGpG27asFeLFiljoLRZ7188L+Sl0xudZ91bewLu5XWmWaSHmtY3HHfc6Vsz8Nzo
ZQST00XSQlvP/mmRhfYjmkuGn0jqjGrgyEm/R56XnEjRHeqxdCBfcsToU6m/pXAfd0IGvEDZ0NKw
f3w8FmcAiiSCCbStae+8/TRd6OMglEb/EsElE8UgOVc8qCUDAKJUEbYVuNHnGZ+mi9S2yyxWM9Y4
4gVb1h9QvH08jKUpplN7ys9CSYzTMA8n3YB0RG36lwlwNPoJZJjS1qgv5Dtt4/A7Nz6Z0kYPvghJ
DCGe3aubfLCj/ChKf/w45nr/D81EVFGvP2k2tW3daIU5MPK2TdSLmWvSUXG7748HvnRCSaGSSGV8
ADatmRW/TduAHD13auTTzQ3p+AE5kVB5RZgnsnFT16CN9yiUaVxXFqcVvzo0QKjryFdc/6JEL6LZ
40KBkiUBMuWpi1inS+6kDuEmRrHKaMxnSfH3fU3z0bNg/qqRF9SGH7n87nufuh7Iyr4NN40GC4Uf
OOxwTs+HxzO0cJ3cfO7s0QmTrms9XWBnFNDaiJuQxpkGzLIVf83iAtxetn1scMEfujE4ewmixKvE
RGV+KA188C13U4nPlutvhGxl7ReeUwwhQESmGnzwnDBF6So58JsIhnnxvWhrW003ijSwlzeJAoO6
9q6N3x4P7Z4qZ1p7NtrEBjw1gc9CZ1Uv07DM4uCilN8kk1tJqhHY9eW9LGSO4FpHmDe2ltAf9eCz
KghOU38YZSr63RpBwsK1QsM7ahAQZ0/d27NNWAWlWGUeY+8NyYehaICNKMn/Nc59Gu6VldneqVNx
SGsYsS9t+F3dh9q+8b/U6RamvMfzurSSwHexRkcv4P2ZCx00eG010rqXeqTf/Zx5T26bwsnU/kgT
37ZA3jh4ho9tLp2La5uzt8/V3UBIBGxah+4V+M9W3XrNKfM1B87Qf2+KfjJgWOgIAAqbOS16MQT4
0Fl4kWqnneSftjVVDfWDW5+E1QD2L7Z69qjTUgYkFKwi1Zz5o962rQQ4tMZaIm4FlB/acKopdJ+E
fO960iloEVJBFkd/FfxdEe3Nkh5xK/jUh0x5152L9ncnKD+TH+oL+u1l/w9yPUXwtaFA0fNwh9XR
1w8G6P/6GMrfQ3WNhGDp/kAgk/nCB8K5mt0fgT42oxAW4SUY6z0JdDpQ9OQlkaBBWqv8LZ0iiAUQ
p4NOFQTEbGHcOohiwYrDixz8IjEVrqX3lva1TqmHnpq/Af3s91dFMGhWxFJYOFVCOx7D8VTEL1Bj
2zQTdXVHT/m/lqzgFBFwAzukroUnMHsQQ6OCVwR+70uq0zyttHYYPpHCWTk9izN3ZWXm0qn4p+SS
O2ZODy07qc1fZPjWNAIWp+/KyOySY9JSXbKa8CJmf/rkpFkbKf0imgdfR3Qvew/XcGgLMQzMW+Lf
MvAkbToblNQpA34UUyd5Gz96iUWkzFX4H9I1urOlLX5taDawutcq9CkwJBsfRa3aSgbv/yUwql2q
bh7fPYumSF/jsEzJnnmTEXipPhDGitNUlxu5fbMaCkSCY5VfQmEl1LwHMJCTICHPxE0CYSTqbj0j
MbIMhD7w82VP+5AM6cEsRXuiqnajYRu540bR4MxzTOFzEKx1SC6sHbYn8kR8gon96ta2GqtdLMjY
bpW3PD+kMJ1ypa/JfS3M5o2V2d2ke71gkXP0L40pZXZOy5geviioT/Wj/hapx8drd58DnmC7DGci
iwU3YM3MDXKgIrboB5cmlMVnN4qLjRgbg4PSd7P1xDjeal037nupyO0yN9xnowrCk68b7o6u95Ty
SJZ9GTqiptpogpWdtXA64fAmTckdPQUes4um0j3JxRXG/bK8fQXkF56OX7Wa2H0CKE5xN1JVf0cb
7Z/HkzIt5Ox5k//SY/B4U5eZt0rqAuJkas9j2vX5pyhKPqbQ4ijKmhe7FFgoxG1ThzalZGWeSNTk
yqtDI4ovyO8N+yGxCrsZQ6RKvDOqtapcezh8mQ0pd4Pnma8J5iwME7EJztD/pTeZv4ItSvJJkbTx
pYSgNOod/X1E5+rxVC7sZmyAvQGUAonCPC4PxTRwXXqxL2VpRluWTjxVpmTR+JL63wypKj54arLG
pzA3SjqFHqKJU5ESMk/V7JLwddFNAuC4l05uaYfbG95Zo5Wk0I19qKw1ak839vVmmYzRpg1bNSC/
qUHs9lZQBF8fawVjnvieN/1OlARbzhGLA3VvXixj00rvTbnpEtF2DcmJ9BVA3nwVJ/saRMBI7E5i
vnNVtF53rT4t3fiiuLFN9q2n2Btp/8XIhApnGWENnZdgE5K1VkTj5aXUKlvXvvZlbQurSi+LQ7my
MnuzvDHhpY6C5DKQb+6Yv2zCFMMQ+XhP3oVY05Txhw7OKRRg+W6XrFe7KuxqKb5EkbSrTJQpfMT2
ok+qe5CeDGkvaulRSsydKtS2b1Vw/qAn9S8PxvQNE3ktbtsESp3XgCiMeIkZs2xZ7b/BekPyip3i
7qR4m4lrFfS7xPRfa9PDSXcodb55ccuIZF9UStYvGaEdzjctbgdpoqnMFROsV1F/DKzeLvDVR1ht
c/9PAgnf42lfOpWkqaazosCoMo+l4XJ2ixKy6ovI3eqYHc+Nh9uwHQzgUm5euXac9cHhsdE7ADkj
R7OTgIjkI2CoeXoVrOjodiZWNfDagvs9Gw9yn73HsmN1oH8hWu028H0p1g9RSzZIPIZAV7jstZVM
wt3op0IYzQSTkodJ7DH9/CqlIzaZG/v0fr2aiiBuRVd0dIRenHEYPRI3GjRZWVLtHw9+Oi83VxM2
0Tcmk013I+XGmbMpaL7QR4oVvGb14G8qX5boU5XH7WMr95trMgMPEO8IKt93ZXG1nCg7kHR/Bdpd
d7/rvHCUQdqldbDTc2vTdV+L+tkPWpi6EPA713G9cjvdpSbhzLn5gtmF39MhonW1GbzqMVj2eCMM
z230oqn5O3n0ppVsChNxn0CH/rPfCsT76VOTQ4ei27V8EtwD/eLK2jfdvQt/w3HePPwWlFvnfeL5
KLRG0rDgXSJlxyALu30US9KT4gJcK7xSscewkmgSQwcg6jT9FOVZvamrQN6JCNp8UH1zQmzVdfc0
1hJqi5EbO0KOlonIM7rJk/qLr6k/hAaxNdTbw63vkyR6vLRzj3eCsPP9VCa4NKDsm21aNHyKeNDj
+oRsc7NNVVFHc9Hs92EfepsE6Z81b3TRIA0WyJDTW8++uT0l2uj7glAX9cn3zmqavJn1m1wgAlK+
tWVvG+33spOOQtrt3a/VsfOfG+0H19foGytPxN98yfXRmUYOUtiiYkvtgrvj9kM8q0VtL6vqE8zG
R096qruvcJgj/lX4jucFW7WA9Md9tlrDLgQordsPnr91P8TND09rd7l3SlX9kJXvgGl8/sGjMb2t
LsMXXZD23Rr52N+DfPe1SLbwMXjwsA3cfm0fkMuq474+kep46jPbalSIFQ17iNEBrD95UYMk0m+d
Jm7Spk9KOm6rWttAt5zoxy5/SsqJ9vTsV5qTwnCnWR+1oZ/41VYK538jwfl30vv7t8UCh3dOOy6W
ZQ37XNycYiPJR7vstPw1lSYtJXn0G7ogPDFQN3Gpx5bdeIb/LA9x4NpFj66bGFAjMwFpQWykIoX8
qchpS7T1RjWfwsLt022TlNI5jBpAS4UbpvQ1CGbycww92kFzrwl/FoXWebBolvmpx9H+7kelSFJT
LsN+o6a1Oe5SJVKoLY7JGl3LdAPdjZw8EK89Pe6Agm5XSFUDiCk0snEVTGq5G2y09k8qfUcUEPzz
i/lvO495a3jraRWA35b4Ys4Oo0s9HJJ+Jpy8wD0lscvGKJ8MbXyOhJMa1bj7rvT1X94VmKQ6JOGi
GQokorPHxh89paSAJpz08InS2rGrTz1RTaB+/rd2SDMAUUClgzuJwPB2JpveghV1wKUXRiR4zfJQ
Fk8w2W/bfFjxHebu6PSmXFuaFbySvEvLKta9M8LkjiyMoi109S+hNlfKJ9MterM3ZnZmpzeuitaj
AIEdtXnBT9vkqfeseQnQsPBnXP7brDTDmnywiU0H5wiKi9sJbJVMafyGCfRj96l7U4qt25yi5Dte
Cy/iyq642/czY7PoSJAyQ6VExdjS4MmE3Rn2VztPNJBvdEZUow111+P9sTCb18ObZ6N0rxmhIMGi
mnwMIrLhprsZAZGCkPK9P49t3T1Xt6ObA6NavRHUKLe8s0gBOegctX1J8Z4HfSUPsrATb8Y02yF9
UBmtGmNnzN4pwcIsKe+kfPd4MHeNorONMT/B+Ie9mkZY6YSvgW5+bd3kS+rKz/Kn+LVQN4IXvMkp
OAltbJAoWcFyz33VufFZ7DdmuaWUksuuND5b3e8h+Zf+99/fP7WjAT7BG/tLVHTlf+uZ63bJKHjn
2AJf20ta8LHR5c7xpDLftUWenYumX8sYLq0byE9KxzQfwdY1u6vaRBiHLqj9cxeLnR3Sb/mUGEPK
MyOumZqnyqbxEZxPDgvxOZWN21ONKlyAo1v551otQmELgBgPLasSuuAIED7EVeKVsCoVWb8vxqLZ
uqLXrjHnLByHKQJAowtwhAo+8vYbkpirxRuC6Ox1XfBNCSy6SBu320p9LThDXlYrRa+7BBqDRgsK
CVDUJUDKzSvzmRFbY2/V0blvUe+QXRiPSGMhs+KV3TYaI/SfXafRg7MM98nKaZnWbnZrw2wFHxG5
BETe5iQARTWo2qhJ0RlWv/hLaGXiflAKRCwsJXL6OJcA9ErCtrCEb7XUdZuiyLyVB2rhcsU1JddF
hhTu7nkdpjbyUBZ6JTpnVlsku34ctY9VW9JsYVp+Vux8XRVjR0mLNNi4QeSvdXkv2eftgjWbzwB9
M1vv2nBTQU/H8CwOCtITYRHvtaZqP4uylzsRMeez6Av1HmV6ea0Ve2Gr0SFN/W7yIlU2wO1WK0Zx
kKKmSaCDlbxLBpHK3qpLhOEzc9eWhbp/vNpL5ojkOFwAUKHdnJ2uIWzkyiiL9OyNKcwjhGhZ0jgI
6Tr0oK8JKN3lp9jW4GyQNGJ9JsjNNO9Xd1XaimbZ+WN2lmtzY3iN3cX60Q2CQySfEEN2IGdAs9pu
JN1JJOGiUlesEuW5Qcz98bAXFhhqao3/qBHg989mOar82lf1Ij8XZE1yA+Cpn+2tyHzKy75xwrB5
k4Vg+9jmXYmH0f+FGgPRn4hN55mxcIp2K7kpzmVmHlrvH6F4LZKvhnux0N2iOqyF9SEYPnryGvfs
wm1Nd6hBNlVmpe8cI3PIgCZKaXGW1PRPbXjbUOtAH4Vr4tlLdqiaT/lw+C5orrhd3i5yo9Y1rfwc
RdyQapzotv7FjTV9ZfWm3zO7oYigJ+A2R0QBvnVrJ6S4iGRVVpyHKtgmJWhDck1aF+zU+JOifXi8
bAvvt0nUDh4O0S+Kw9MJutqzXtC4Apg70jsoRL5KQpruPYioVhyhpSGR0kIUd6pa4P7fWsno+XQN
KyjPueJwOx/MQdoXoXdqq8+duNaGtXAO2YGT8hzP6fSMz6yxUQWrQ570jOgfYiYC0MmnoSF4qi/a
Ptnq+Xd3fElRkEqM76G1th3vx0oYBVCWAsZ0FObNxKLYZYOuhPk5bsHZed9FxSOvduQx2FiBYv/b
5bs1Nu3Zq+VrokwYojzKz2kNs3pJw+saO8Q0Wbe7UYGRjGS3CsCCuHR2hUam3sGnbEZnSYy3PYQb
EZiAsHJfEiNfAbbcH7BbU7NQtEHOZyLZjs45rMwBKj5vUbzWQrJmY+avCmUolFBsxWBlUgCQbR7E
UMom5kbP6vrL48VZ2Ak3UzdbHOoEXZKLVnROvMIes2MRsxPMZ1HJnNFcYY1aszXb8+RytTQwWCbx
NdN3Wv+l/oF4lxMna3ibhXDjdpWmL7nachr17DxMsATwJRudHvC9FZO8GhT/o++Xm1z4mIQvXYyA
Ln1BnbTmvSyOlOeNvj463BRltoJW7TY+eWU2ZJc6qVd+DatuJw6+HXsu8gGfH6/hvX9OQoZnhX1H
8A2G6Ha0tTGMei9G8TkuUD46NflejTa1dhCik1u9quKvx+YWXtEbe+rs6ZbHKrbKCMBB7W3F7Dnx
kTBFXWpwID70Sjjpqtq2SAjm/ZrC5NK8knuiQ2iaVZAQtyONysFURoUm4LIXNoHtqWfTJMuV/ozW
0JN3zQsgfqY01/+amm1WPyoMtcww1Y9fEaEdJdeW5XbnZggwHrJo2CvGxhs7aPdQGUdZLnB3etXb
FZJsj6d7cXWvPmS2urCtFx5aXvFZ9b5Jz+r4DX4YuDKaT8lPMV2JlNdsTT+/OjdujNvQmXl8Nrx9
isAsKURV2BWFnfyC1k1r16DYdyW0v7M89dVT4AYuMKc+mXDhrmQ08XkUduOuQnVD+JHQsJSMB2l8
E5pfylM7ngIdxa9kM5bbodnpa0mrhVCPE8rxgZifU8TGuh11KQhRYtRxAntvqUg2UWHv2WkIy67j
ha00ZSSMoqZE0GR/ElK+CBSIIq19BaKx/+E6pg8c/2KKve5wKFXY97VYZPFZU6udmBxktvcQPyfZ
pY/7lY219Mxc25pdkoUY6p7BO3smU+5Vn2Phg2CtZOXvnXxmFgZ5SrK8isSRtzMbKXreNBU3kxV1
G7T2iFM3vgnvCjQv/bsZrmUqluxBfcb8wVoOKdXMEdBrUR3TtojP7njyJkWi37p+9NrnQf/eWYfH
53LxkYEN2YAKU6FfdR7BBH5gZoMoYKz6MoR2gsoeXChh28PsKNmiYKee7giFtpXHn8NaTmtppFAm
KRQ8EBgnf3o7s5lSpoHfRslZQG80SfyT4O0SA12fJnIEc4vG3ePRLtmbogrqvTxr2jwdWXqKEvRS
D/YsEJ804VkqBcd13zx1Y6SA2BsoAB4bXLqKoDKYzgFTCz3z7QDVuBWLJlGTc2Tnemj/H87Oq0du
JEjCv4gAvXkl2WYMe2ZkV3ohpNUuvff89fdxDrhTs4kmtMBiDQRsdRXLZEZGRrT+2z9TyL9/CZpP
gbJHINianrnoFrN3SDTWXUuj0c00X1sZ95BvB3T/6wFdyrmjRaTE+cci9Hdympu6Mt8OoAxXSBSn
6C1at7EbaSBJdSPkl3mmtgyS1RXKZao+K91Tq3zqreEtNX2P3sVSUw4Q2R35OaASCMmpnHv6xTR3
jv4Wosfu6/11v1H3ef9hQMKcIFqq6Ly7XngrKPEK9tPiYubxQ9RrT3Vb/VSs8pcGIxKFqoENp9EC
qDbiqRJkpyZjCe0gJLzCVfPo17oj1vOrEJ8AQ3d+28b7r2IsjDQJv24xiL/+bYpeD4o+CsXF0P8Z
/elllmPbRE+4mN1A+JDTTV6/6XPidn1oj/5ZNTtHAKYU+ofZH+0ZoPT+D1rGWyUetLICqJBCLbyT
1e+Js1r1hSHILr7pO5pKr5dq5F40xLJbBh/vj7U599/GWl3XdZ+Luj+ry9vsCt2JMpZTsfBN6mbG
nozk3rxWhy8LotQE9+JpUMKDQmeb/FEQ22M+7GRTW08v258uGJNgiwd4FXDEgAtmYXGN1QPq5Ila
UkUusANCFiARnS4R3TBVjjP9N0a217u78f4xNq5Q8LTAldeQMk2nU5z1UXYJsOYsIuMhmerP1q7E
yA2HZTlQi2kpQD2Cydwv15tWSnrBaPwmuyiwW+tmPIjR8NwFHzvjZxpYbqvbs666gx+dg2b4oaqf
013nleXMrvcpMjTiQgili29tAlV1tTLPfs71pqupI5sFhjCW/s/9Dbr1IBJGLRKNEBt0avHXE4Ul
kIRazUSj/F8zDR6yMDtoo/5rysdHDcqdERmOFuTP2qB5pug23eje/wVb25YHkUcRLpR6o2snl72m
VmmV0YLDaC1EBfTnAxoJmmDaub+3Ng97FiH/pXWPmsT1XOVc4WMN7cJsECXb7CwBxURLPkg+Zuv3
Z7U51PsrgZEf8MaqVtxAWdfpFFuGyg9joBARNs1zRFL7nwZaviDebkjWreZEUle1kTHw/RQV3cPP
0QBFMtkprGzNBiY/bDX6VdHVWiWPCi09WWERSAgImB16Q/411IVo662+R13Z2vRL5Qo8FComJNrr
T+RnRSmWPhFELQyAGW9FNO4s2EaMoi2nmrZVEasIdbXhtb43rbEq8ks99wWOtGMLYO+D8p9KYWr9
h1BQSBsFf7JiV6DUdOKhErPDH28PIEtwbYwAlmrR6kegSTnVYdvn0FOwFrWOELot7OvuD7KFV6Iq
RX0TZ3eTw7X6bFZpZmqcVcUlaWoXoVkUsUek5aeiOdTxQ2s5Y4+qycFXz2XypY4eBYQI7/+EjRBN
kxEbV2VojrK4nmdfpHQaKEl+gVmjH40o9A81VHrEHOmUMJXyWOuYTMxKuQeWbl3gyEPRZLUQ9qF7
rs5FFo2FHPK3C49I+aMS2wFT2VF1EBweHqLWXD6uFJ/KKcL4Pat0Z7Co/kZSnL3RASQ4qZI3xz9f
DGpjuE7g0QghZhV4jPjLpCWa2pdKSMynurCkQ0OI8iiXlfgYVFZwqIdycjU1FD/cH3nj/EKyXXyK
AeL5Hsuf/wYRiOHUoy6ZlxdBm49+2Z/z2Jkq8XR/lI1gB6R/Ia+w4CRyq+0mWuE8tnNRXDr/UFU/
5P78ddD+3UXOtoaBsYyZBXce+MPqy1JpG5tCrFnGMuErpjFR3Cg+DLPyUvSz5oIH7DWlbtwZ4P4E
HEumwaldRTxzFo5ZnhQl6vzKo5TT5og0SWp4hSK5WnruTyIK8/cXc+vw/j7mmiGWl0qLLAO1tnb4
aAZeJH7vzQ9dKj5k+cjufFGxu2vk1xmCXJZ/qoPiVO5BshuX8VLuWDoJ0EXlNr7eNpbkCzV9fSUp
zuwI4/em2Asll3tuFeOgvk3DL0VFnv71dS9Cg0jyaqCgmJyl+CDCDi7J3w59/2VIv0hTZwfppzQ5
7LkWbQQdUFh5lgGQuIbXXU79pI++r5DIdancHDK1/aGgP+4kRiTaWWmW7v2PubV/0GNYmlDAPwlA
rhdSFJKiy6apIMbp5srWI7G0A7T43qSeUkFvPVQ4tz7UfVxh3SaIO2HPxiVM/EiIBR8XBdB1R0oB
3GrEkUDhyIKk2oQOjgFJeqyV8yDky1W8Q3Xe2DZ0GhKSwGzHGWldi1f8KemVsqZ21H2VutaO93we
NiYE8CgtXbSQzCHvXC9nnEIg6GEIXWJFrc/BhHBqoY3Ta6OkycUqZJgughygNBoYO9WQjYt0AY3w
kDEpWt3wkQdlHBqznssLYj9AR1b73HfTOZ7/Q/mNu2bRHSMSorVxlTfC6u2kYUoo1c6jEwa6HSiH
+1tyK/CntA3vj+rDUlFcvUY0u2eFbFFWD3LhEcPsj/3cOpXhmn5tB33xITQa5Czwnx0q0/bb9Nhm
e5aaWxtFJtHCs5DuTdqVr7/jpKsBZn4U2P0kouLyqen+uT/JvQFWy9g35kwvSFpdmvxpFL+Ohb9z
S2+8RbgXERlDigf+Xbfv5mGVxdEUVJdsUYQMRc9AElU9FAr6dMc/nwu9FEvnBl+NaPx6sbK5FM2y
aKpLYWCMXTSz6ARptFNL2JoPgYKE9JBK2rv+IrqYyEVTqtVFLWunm2VXRA1ab2IbGZU3MsWdWHzj
Gia1hVSr4sXFtbiKGJDEGs2pL2q847DZCMZHo1NPCtelHe5MbOvgsnYkFAv8ypOzWr0sFIn2k/qS
xGZ1UK3qZUi64pxHOztuawEXT42F9rD0CywP3m+R1owS79h0ak2klR4HIbxI5YmGJsqz5YddtdCN
7Y22P6E9FJXF+nO1vfWyDpNYTxscWoovszVixlztFAO2hiDkgfOAAAkY8irySbJhGqhlQb5penr7
DT8+9F26VwLY2AcmMQazAHAhDFhdBJbPZZRKMFPk2nzqjdgWZvRM9Mzto9P9U7QxEpEjJj304LwX
Aa6/j6AXaarQWHNBP8BVo19t8UVEh2pXm+x23SDzLHLbcG2Ab9ZcG1nIylztYZHqs2i+jJo5fMed
OXXvz+Y2rmAUynDwKACruBeuZyNGcjxIAXFFHvbP6pDntNv7kqsErfXgx7QLj6NZ4nbWCAeznazD
/dFv15KQhgARhicXBqzW69Hp+SwLnq/i0gwlOu1prL2pvpG6fjGCHY1GuDPbjRr2wn8DdqRCD9K3
jtpGGc3TUC3LizIE8ClnoZWeGzE27VQSjOexyeOXueFdNusMnqfe+Ppfel/ik5DTWHK8P/nbg87H
5cbnF7GR+AzXk4/0bAh1n5QqkqYvyHA9K+I3DBG6pnIMY+9a3shmGQ1ZD/QKF2HL98f8t2ulbZJw
QDx+oYjJReY2TVl944bRBlvtU/ltLAowXyGv0KvIhUj9C00YVX4eaKrE8TOpkTJTeqHCE2M2yj9+
AgkpF/kvJGoXwHS1EHEdaHGf+YRETaOfp6DwT5ofSYc0iTVX8KOPCKvIO2HY1s5bEDwOF6xic50b
9ZOYx2pMeNTW4VEUhGxx63k0qrh0Kr35cf9L30abC1xIjZkwhXh23folZa1W5DKDNcVkLwi+hcDX
PDmTj7NwYh3AaHeexa1jTVSLCAAJClfi6lksiDJ5nbkOm+SjLH4vpUNoPCqB3T426q9Y37t9b99G
JvjbcKsvOHSNJSLgUl2GuH3FKeA86t+ghOw5emydGLRTFuU/E0L4Gn1V46CsjJy0gD8+DWlwbMbJ
G3vCaDmFMRz/h32p8xKThXAD30BP3ShEXTmJ5cVMpFMUQpOdre6fWTF/itPfIQ3593fJ1iJSF1yQ
euqCkDmv74Mk6YSmb9QSOhuNiQ1MXFrErWlP2HBr5yPsg1QLFz5ruYovwsCvLKObCJmxGsobsXQn
Lfg2zupHQdW/3J/SBtGD5jwaPqFTQ+GnjeB6TlJj+KGQyAwGfohLwzkciuMoO3Q+RQqm16Qm5VGe
vhjWRzFRsc4gzhleRMObov9w23LMaWlcHIdu8NK8HQslrczqUk0HWb800VNTfzKCsybuDLRR3GLO
QKWAZbStISR8PeeonZOSJ6+6zHh0SaCGSHY9pPXwIPqanVoSda3xc1ymn+dyL63doC8BBWMLQia0
EEzXaEidIT6UxnN16eEtERBD068rr62/ZYZqF7GXSh80+YdIp2TrPyUFKn6Z8Ir1wx/HypyYheC9
aDkthe7rJUCreU5DX6gunWxcWjGyI/kJi6tP93fXspDX0M/1KKsDMxXVLEc0oVziNH3UdQetNpus
+tDmO59042S+J5g81dQNeT2vpzMERaRpUVVfzL47iGZKq7f80Crjr/vz2RzG0JHqW9qV4bReDyN0
QTX6M/NJBcWicU6G0Vql7SkEGt+5azbehyWo/L+hVnG/IGLthRBffQn7wTYTT4sDJ4yFj1GLPGBl
xXZSoZXh71VONr8YlCuQa0TSqP1ez1DzCyKsKlxym9iGjXwoCHTU2Dokxc4O3BqJUhYeHCRrHPpl
rX8Ld7qqaaYprutLQHE5SnVXSR5pGDxW7T/3P9rWcccYnVASEjmsgHVly2rwFhyDob5IhdS9JcVU
H6Vymn/mmtye6rKI7VJSn/rImI+zKD+2UbGnvbvxLC5tK5guLH7mRBrXc43RnqvpB6ovCP+4eoZx
3PgpEI6RoB6r7nh/ulvrShkApxFGolVm9XoIBYJNfjLXlzz5HKRIeH+HPeZLn++PshEw0YYF50Om
Yx/BylU8oVuNoLcJbxRaONlLyO/4lgnFoxjzX5UZmYe0xYcZM6c/b4uksgKqS4WSlg06Ha6XMugb
YdQHeg7S7lBa37TwzWx2sNSto/f7EKudWfdpl4eaWF2SFLA2RxpEpIiUTx9Uqz2I4msqHuTqdH89
t3bIAloQWxtgj+s0v2sACvmz6sIG7LXe7fEHtuy57xy1Dna6ZTcPBPKexDCEnxSUV9tR7INI6k29
vtSl/EOIROnYG2bg1KpWuXD2pSOG3YtfaJC7TQBlpksHayfg3povFmyUgEn1qJetfoKV9QF6EmAo
bfNYRtYzAeXHIIpOUiC9tPoOwLF8sPUzRJMPyBAC7Wyd1ZGIwXjrPopavMbSA1cpYiCpL+1c2Fvn
7vdBVjdn0ORQ7+SwvbSYMQ7xabZehcEu5/9wbWJEScUGUJwa92oYgSai0O9K4jVrFD1ZypxsMh6b
2FLdsFBi9/623JqUBfdOX8TRMb5cPuNvl7Tf5lCocZW7sA0qWtORw22lenBTrTr7etvuDLfxoSjW
LOWE94r5Gv8UY4MSXOo3l7pt2Xu6WTkg2AkcnHDP8mAr3aa2aNFux6bACHAd+Cp+YoV1116MsCyh
Uv+bY5tqR4GquNOIV30Ld/9ozoJ6TjtROTZylr8MuLsewyw0YdKV/c6X3Zg8kCwCBzAGWOq11GAV
mVNjjHHDIwFxJTBtpe9cXdm5aLYOP1A2jYZLpkv8u0o8LXmsurAOu4t+sqpH3zxE1VNrNNQDHoqi
OMpGxMl/uL+NNqYGPCKSYmA5Q+S9Ou25n43cAU3/Hsx02odSUuy4E537o2xs1qtRVpu1SYNKqee6
vwyzXU5futYtpNeB6tv9YbYmQ2y0MMfImFjC6zMhj7Gftnk0XPTi1xA+hpKjtH/fH2JjJqBfVBuW
rUCMvrqw6IkvRCDS4ZLNXhx9LmFN+ol8sJBnvD/Q+y5fXY2gelT0QRiXVGAVODeTOCK52gyXLoZd
O4Xlc119Bd9DO0oZMppz4NSDtinWucikD7VBq/O3PnA6GQH9n4P+fdZfijy2Kz5orZJDvqb5i95/
1iPdiQaYJ21y1uPq7f6v3loeWD2g4VijIJi9+tFRRmf07EvDxYhiN7dc9ODtRvsc6dHOfbQ9EJsW
tcYF9lpFOdOUlqludMOlKbMTqgh9pXwIouJ1CnCDvT+nZdfcfAgSMSS1gLtQ57zeVeMsjmOSKMNl
OgXxw6BrJyCnWB/serfv7zZ2w6mEc6jRpU5dZh1rRH06jmJML6reU3vnMm+fYjcK/66kf0vh3/vT
Um+mRSMxgsvLp6KAtu57VXBjnIGwyQC10R65YMe9JtTb44hpFpwNExwIzGm9Geq50oMmW6A7rDdd
AA57UDFXktQ/tQBir9EQg9kCKlWUbNdvYdzMOpFZTB0w1VtbDPHk7cyTGKH5lOCumoqX4aVP0p1g
bWMBAQrwP4aFy32zhkH90UibeSIhk9TKQyXpu2TlO5fABuZOiXgxb1KWVbzp6R/FxtSTiHiwQ07A
TWcJY3oje9HbMHWtCnU8nDVw3a4B3OXQxKR9zhyf1umdI7A11Xe+HP3fvE/W6lh3ZVqahUgSj2Pi
IRHyg+r/vL8bl//D9SGj/ETLC4ghex9m0fUhA2X2+7AxqktZlnYWKVjRJ33myLXvlarUuoGp/uvL
8MTEaudtuj3exNng+8vEIBWshfWFXtOAfowaI+v0rJHS66EXLISYJHhW1I/3p3l7bcHnoXcfPTWq
NvT3XE9TViE80pnW4909Kw+lgvqzbIaxG7bt9GAohbjz4TYmx3JCm4I3RVyhrUIp5JELKesLxiva
MzyUr6WP+IOAm4CtTv2jmqjH+xO8vcGY4G8DrnZKnUxZUMpVf8kt4yzTkhFWrgFjY2aHJr58olnk
dH/E1ZLy2MOrIdsk28VE5yaFkNRAGUZMdL0qltBY08f8QRtS01GleH5KW22v7ra61d7HAxyE/i7x
/EPbvv6EGPWYmi8WpWfQwKNSA4oAXyvj+/1ZrQki78OgTEZrFoK9IM3LtH+L7w21MVOqLAwTQz3H
0kd7RPUPTdm4LJ3ZGJS/2ylNPvQD4l7SNBlPvqSOrpwPw+MU+dlOnrbaR8uvgfMAUwuDAaKeNShp
lRR3IlluPEGdmqM0R59zI/6kazThW0GmPgg+Ei/3V2BjnXluKW5SPmCd13BCnjUBZkVK4ynsYHoL
hRDZv3AgzJnDnS20buB5nx4vIPgkMsW8I6vFVotMQYFSxp0hlBLjiIa/D5+voz/NSiKBCDzSkwry
Vl1/DYukNw+ChCC3XShC8LePIdVfXdMLb0k31aaddXONEB6GewqqrmlRH2o0YEYb3TsxtGkgLHdA
kXWh4P3X45ehLB5ZvLc3MenAu2FUZuPVUloOdhLE1Tkw5swtCgPrn6YfBCDrID82nV6cEmEUf0Cj
amU77CrhKFQxEkii0D3GEaZ5qo8UZ1/69c7nXGc3779ygdYXdRzglPX3TJI5nMLcaDyDtnL6ruP6
rRECOC5jOjuBmVZHoelSR9NDC+Qfm+YAR6OdD/1+an57ZvgRSwYL2PDeJEf79/WpKia/NAKQKm/2
E/yRMtnXAlce56X/zzdGxCuLqPnC+fa7YwiBqTvW8M1aO5/G4OfQ+wo8maGtiMykvnoxs0lzak2L
H9EEyAOQenMqSRBHJA7NMNTzn9E09q2TI7ZLntAHyicNoSbBFhV/ng/p2PkNujGj+OlPj85iM48W
k4IB3EJ5vJ5lHc2TngxT6xWyVBzyupHoOiR16DVrF8JdAu31ivKuEB9zA4O7r1a0qwwjptzIWCis
un6QyorTNjHuP5ZvukXg+59Ho/BdVQinc610HAR5/oZDXbyzwZaB1j+E2wL9gEUcFTmS60kHRR2V
gsb+KozRQiY/+uTraXLGPBUcJsbrLG7+7HF930ygubSyLYZxuMVdj2g0qlYn6tx6+lyi8mkQdrWz
imJxpwcH9tlwgtHTPtz/tqtA6X8Hha5FcqAvAuOrQCnqAyy2Yqn1sMGq36CFRKhq5IVrVN10IBps
Tp0UqqdwmkLHn/X8vwxPuM05XtrP1mVkEQWPrOv43Hqp146qZcM3hKQlhLnVX0nWZA+6KjRO0tey
A3C6V5pf1+iW2VMqIFbjRVwYrqu0TxMpRZq+0Hu62EQfU73BBkEV0S008baPUNY6KGM0Hcau6JyA
6P3YtJXgEOZ8UGBJOG0lV26RD8FXo2/36kKr0Of9t5GpQ6aDeSTfGGOL3Ui7hzSUXhCAPJgtzPBe
xVe8mSW7AlV7M3vDfy1TS9mJYG9fSt5I0Fq65mhruVEwok5S9hSlaq/H0Ge066Chl8sS9E484VKq
Gjtb4DbgoscAgTFQKhBnPsX1tp+NLhxiuOleQXH6LVXpI1H1ZnJMrYQxnpRa9PX+ll/+h6uTDXWb
m/FdOhxhuesBoyAO4zmyak+Q4/koLBsPYHqvErQ5rQU8AmsBVF33NlJRGRqrDxqvG309w+C5V+rE
AbYqhdfIT2ciPcFXhnkni9wYlmIvUrSL7gniDavV1KMZKtMyOXn6LmlwduCwZkKPvmO7k2Jt7E/C
KG3ZnbCmwDOvl9EoJasmm2y8CmOYNtUcQ28POsZ1HeSW0ihOTb7X7LsRxRKUgDBQIaHxBfDkesxy
qPOk77re42ayvgZa+nXU0+JQppnmhhomMdaopE5P2GoneJc44GEU/SJVw3qq9/ckuDY2Elrv9CCS
SnNfrzuyxrgo/QY5Uo9uPfVDOAbzMe2bPah844YGGkSjDXtCiF7rns4S9L+KIrn3EjV76Sz/mBii
OwmIgcwPRY2ijaF8GtRwJ0Lf2EegRjQiQlRjtdcX8yjhfW4Mde/VQdfbYTHgVJd9F5vwXKnn++dx
I1yGtr7I5uA+wVu71sLKCrLwxtd6T5Ta6KPiC51+zoS4t5y49eMXPe7yD4lvlpYdKtzTrlg20N/a
usp+KYGaHAexMOyEZ+wlKKPxlYrftypppDMxbvNQJ4L02ivYst3/1VsLhC8XkCrGAwvL+norBnB3
urEMBq+FaT9oVg/fof+hjFXplHV6uj/YxlkD6Vy0v4nJFzjverBSH5Sszpd3aqx7Z6pnw07T9Fcb
yN/DvnWbEgab2u7FfVujLta/NPLyVcj4r0eNO70zujIavFrXPjbZ81z93aenxCcOaQ+Lqe39SW5s
dO6sBXJ77yJaJ4XmEJfC2BaD1/T6eQwMJOa+5OjzlcnBUvJT/ssfph2Ef10bWh5ZChXv7x0VUmC/
6ymaE10EiZgOnjGbSFtkk/nQpzqS7ogmnlpV7E+IEhbnIJoSN9PMv4gz24ME1mlnVnjSJnOvzXNj
Wy2PINfc8tcNCVgKDD+Is2bwsLWIn9DJa08TyPRJ5mJ4ENJ5rxFhazyE/SAscP54E5c98BsuMHej
JHQ8856kzm4B2dfm5P0IlOIvYtH2z88MzDOiGSA5UAhxtaGy1mp1LJBGD2/wbxUQjjX/W2rT50Cv
djil7zozq0ce7I1mMIpQZPxr/a+YRygWrajzJl2ePiHn9rlr4m9i1ZeuGM/zUyCnlhvWivEJun3h
pENTv2BYkhwMMYqwjIy0OLOnMv8HT+OpgnptlR8bJnb0QXDtMPZlOy6S8YQ4gnwcQB12Tvy6XsPO
5I2D17EQpMlC1vFDUwiGWTfJ4MWqEdNQLHTpA6mD+TEIlGPS9/E5yNr6LY3M4BwaCHVKMhTdQc/J
dKPMOJahMqK2pituS9XkVFexdewsrT0XfT7hDSO1OODovi2m5ocwiwU3tDryHASWnYxbyE3K9DHq
e5iBfbvX5r7xdfAdpdZiEn1BhljzK0faUqw6awevSvCrgTQTfYz7JvgUUXM7DENfZ3bYKJ9pV5yc
dlaGY25M40Ge6tjtu2E+dJPf2WPTt49IqfqPJheUU1PgOllaoJ/ySfPtXIww21Fw9Y67Qt3ZyLcv
P79/EXBdeui5s5YQ+rdTU4ty0vmaNnj+XPq0xAklIizYiN2/EG/PJqMQQPLocy2ihnw9ikmfqpjk
3AVqK7RunkjzcyAXwzE1xN41xk7emdXtfQ8cD/tkwQgJZ9ZtDpLeKM08h6OnZ73sJKYxPKNPM9tq
qPQHIylCt23NArlrbU/1bGtkxGRAURBNhTu1iuuSHq1Mv+QWasbSP0Vy8DmeUQwceg0lUFGenttW
OZXNuIdn3z45FFyUpekQ7AbjitV31LNOx3C3nr2+PRGBuQiAjG+a3jxKwmkqnWZP5GgBDa5vpWU8
5AfegUjNXP78t31jUFSa8jiavaEcTnIU2YqEHVHwVkmqM+f6zv7ZnB0VEIk+KSZ3U9TslgXXutmj
Y7xza6uCZGEJCidds2xpMi4C5EB3qhbUSdfnnd20sXsB0kmA6OxE2mVNT2tLJS3yCe24Wmq/N1Lm
Run3Qf8nxFTl/jHZWFQGshD/QcMYysHqDac1xpAGsZk92hbC+kWML1r3WUwmB22e+yNt5B8LvZDJ
sDALaVO+/n7h6Au6mFqTF9SkFQok1EMUunHiNOADqtN+bdvUruVTr2vuztDLEVhtncWFc2lEIsGj
WeJ6aN8v+lYO5tmjCNo7IGjt4PA8mEc+pPZkjWFlC1oEbqaFmTsZSJOEVR/tZAVbS02vFQxLloCo
dxWHBk0XmpXKj+ii2VVTewYDkR61NHS4kXcWe+NOIKkEVAEJJJ9d653N0iiPY6GKHijFM3C5ORAF
afxTQQGr/Usu65348xb3AIXgJliouISga54QSPVYJNWEwbGWPgjE2J+wZozsMhf2eIe3y8hICPNj
1wa5geW8/pZ6GZZNM/iS16CzKL+Z1a9ef0TUwqb7dGcVtybF1QbCRgxE4WMV38m1UhtWGskejkft
U16bIZYBgnLsylb4dn+L3j6KaPT/78MBKH/jldhWUm0E2qR4cZ+XB2ojnTPO5t6Ebq8VKFMg0YRH
yzlc0+pHI88zcRBlr+vVjzKK5WJt2RGusHW6pwu/fIbrI8dQnHKFe0UmDV69v8Thuj5FhuwhKfSq
iK4kPiNNfwwm8USr86kG46DFdQfAuf1gC/uORAgIDoKoucorUV4ZEqvtFfSGffT9gP4FRL17ROF2
dsZG7sNIizQkdzOB45qIktdzkMYZ0yv1VvK0vv3et/QJdbleHrMieJVU/N0qAfmU3sBvIpGq2QbF
De15rl6qqP1DtSAiXiB/yCpUBIkDwM2uTwXAWD8ovqh4ZZLbdfaP4n+5v0E34N73osIScbLEN+Lz
phbU5txICj5NYhzbUqc06Ar4qMmqE/eX2Mj1l6iKhtwlKicLULQ6hRQL36x1mkjoxsPQtaPghLJW
hE4qhiivWF2b7RykjdoWOo9E/4vbB80ba8a8VY1hGY+64hllo9ppkhqnLqn7pyKwKneC0u9oM7te
UXysvyrzZyd008423DhmyPywBSnGLAWQ1RU1aInRDXWnerH5Q+kWQZtzbmXHzJd3bt2NQ4YiCe5m
HGo6htfgz+RjKhJ3jYpo8gQRpMdLLTUEHTvitDhpYhkfympMj0Lahqd+VHalZ29vLWJrQEyUILBw
pwH2etcFQhnXUj+qHo0lT2qBP70Yv05tcx7F6ClI6FpWHtToRyRFoO7I0WoS7nyvPS459zfnxrmH
pEWkRIRhsBrr0NDXxo48XfW4rukVkDIbKfwnukc/3R9n68Mu7i1LqK3BblyFMJaYtHUsl5pnoQZr
NfNpQrF96AMs2HZG2pzRbyOtrk85qs0iMAvNS+oa6tnXKIseG/HH/encPqVkX3QEUa+gYkGwef35
6rKk5IofuqepIIPaMA4OxmSfkbqgkbijE2mS8Oe9P+bWxNBtgMGL9/EtL1TN/YZ3xNS8cQAMHSYD
ooSZqseyrfbcJDa+FpUK6nKkgXSxrQtUaajoDX9TvaAsX3UL9lkoPmv1rwqh2fuTug23cIumTw6K
CHU4krDrhZzKKLQKPPQ8rCoeBeOxVCI3FJFYln4q9T+5fLw/3AYEwHhANAiiUVVk6OvxIKj1ZddO
mpdps4g7LpGDzJaXppPUzWPtjFVoPQUoU/5lZjmqvi0lvJMh5HQFT2pVNOdBmrRLJVmRaPd6n8xO
qimLDQZtW+jgaG34S5WzEEq5kQ6FLQSz+DwZRqnbSmxEP+/PZiMxYDZExUyJuBiodjUbX9JxA5U1
D58KuYpsw5/sVEhOJe2cpujEEor34ksH33saRpuZ73y9NbNveTy5q0HXGJ1/WUNrqkL0tcAgnhFg
Ll74H4aUbqfmqxLGl/arIT5m3WC37TEN5T3G29ZzBX7IdyRm5gZfl8rHKoGehjaLJ48/ollzYNl9
T5pXVCoprNE/q8SOLo8ljbSn+8u+8XaQ6ACXQs8mnl5zp7JkodFrle75PcQUfwz6Q5i1wjnvLdTL
ZbE4mLUpJbZQjogJUxs63B9/4yLAmxuaGAJp9MuvYaAKSU/iq55YFHlPNxiL1NWg2zpVpOzZWr/P
ZRWM8jYgyEb3On1Ra2KEH86aMoVEa/EcH9BwdGPrWxX5LwkER19xprChcw8zoaA/6vWnQF00d89T
fi61Sxn8k04nK4xsCQ3eBsghDWk6kI5GS/u78nB/Uba2A3kbdeuFdIxMy+ol8w2wFkVPFU+VvvlV
5FaN9Yu6nWvKzwsM0JX9sR6Vc5PsSfJtMJeWetx7Yyj62CzV9Sn050IwYwInItrgLCvBycf9V9X+
MsvRwT9dN59F/K/VRDsZSuv63TmM2rOfj8daC89pqH+4vxK3bxM/h10OWEDR5hYlNJJZC5FK9LB/
LBw8g6PHJK7VA2klWQTsVWAD848f3UXYEzLhYqHD7bpKHyYlNkvfj1Cza2aMdBu/dGNZzuysn+Lz
/endnr5FRoYoWkTFiORy9b7XYqnrdavibVxbTpkqb3XUOENWXOZROZpBR0am8+63r/eHvX0SGVaB
2L7EpZy95VD+hqGVoRbCyNJ1T8g/TfVrOP6dBuCGe+/h5ux+G2Z1o8tCnk5iYOqeEhdH8Op/JHgX
St69xAPtD8SICHm5g7DTGrSxZZgcgshEelDp1wBLH3Z1ZeiIEVb1AneEevAUjmX1kKZ55ppC2R7M
Es23+yt6e40tK/r/g65WtA1n3QgT5NV62tFcShFAvn3xV1D57eH+SBt3A0PRHkC2CZh1A0nmrT9p
Q8Keya0fEer1hnXmPDtyKp5z+SmpH/vwHJZ733JzgkSIKKPB6b+RmtFLFUJJjws3OYWdYpksfdH9
PYmKvUFW156c1k0udMuGGSW3NnTbj7XnUv3j2JMFhC5FCQ33X3MNHQVWrCN7ZHGnWEFwaICrnC7L
fwE39TsR2nJZXj84jMTzRkTDFyNHuj5nQV+OlSyEhhdr8N50Ka6cklr6fxgFBa+lGES2iyLL9Shm
JdbJIsLhDTlG6uYgUZ8zCRju77vb4Bb1QuqphJoLy0xZ7fBEn+GB+q3p5WKGXG5WiU5qpSZeJ1bz
iErFbA9F9TMNjT0Pha2BYfRR5EJDEcxquWV+u6zQhZ8mQRxNzx9mnFz0TD/S8pXh+xfNhzE20rPU
ys1JS/Ji56j9D2nnseQ20nTtK0IEvNkCINmWlNQtjaRNhSy897j6/0F/mybIIELvPzExo5WSqMqq
SnPynDfhltX+MfwDrQ5PIm/xmu9D0wYAwtJgPxvl6yx/Qexvn0XD3ZzB/BV9HwFMJsqdbki73njo
l0IC/StGhd1Yn1ynKe6Y/3iwIXeJ5OjBahbM2WYbcHmM1j8RF1tiBIp58C+dr06QpXFpRZL5bLZp
/Aduh/K1k2RBpCCqky7phWdXWuKTt+uH0pypvkHTDuVb6EGMJfl2qHX7ShmME20q2atj3f4cO4MJ
VM+s/E6Rfo7ZnHyKZGnY8NorjwOQfVjaiLaJu9fanGVX6nY6cY1Zs+LFk+HLuV/0/4Xy/Vz8aqsP
ivHttgNfOYw8tLzsIBXBzq9hmlM0OeUkcshYDKnbKan1XbRgnm4budJzJvnjqC+SkJyTNYukVfUF
nITCfE6n6rlwdpn1SOW4hUXeTWY3cML9PP00xZ88Dt0sPAXMgYj2MTCPGq0XJR/2kT08NsTftZsM
u9p+7ey7Sn0qGmb3dklIv6s3641w4E2GZOVELApNfpBhDG2teW0lnVq64FZ8lmelwLfR1H5RzNp5
jVqzzbwx0eSD2ll9hvyNzgHX1dAJgG7m099OjxiMq+j1zHuYfiK6zmFVfBO1EwWupQoZdlcrzQGh
DhC4hFaitr6awaUSGln7a5yNGYmZIYk0X0lm/VdMfz30VS3KZa8JUyR2+kj0zFMVbZfuJAP+Pb8M
4y4DBhgvwgr55Hw3qsayXUPKqudFNjIBbymYwFZTA96DtlTnlH7d1DwQColPCEMpX/UwEeS8jUrC
XBiJ0nGXCclyu1RJYg/yPeeQ2oP+XzBr9eA6o1F/bsNMjt26b/L/Ulj5WzdoioAo2XA66NaCMvGB
1tFvF6oUeJIT8Tg22dR0/jTA7fRg9hYJTV1TFdwZXWFGB6hezPK+aZvuu9xLirqTINPQD6YxVd8L
iq/fzKDPckRrDRF4VpfPwx1Cc5bmprNqlDtY+/IXuaM3sZEHr+MngOpw2jPuzRO5zEStojaktJ12
biRKM5FcHgoF6jylHGPfKXrxGA1quxOhvIWVu24UICDpv6EY1ioQlmslkos+Mp+n5K77Yhe6Pxc7
pdm30b8mnMvnwUTJa0n8y9zD6vNqOWSCSCuJfR3NFaH5xam6ezL7jSh0+WveHylajNw1xNfMCi7z
o6tHOYtKvZQzmYRe4gQYvipg9BkOmrYFeb8oWyyWOLPcz+QsTD6q5y9Ampdi7vvWeJ7i32PTnLS4
Ogz9U5Rnbtsbp9HWDnL+sU2cH8mwRWG2vsSxDcQGUN3iK3zpyrZRObM0C0IpMS3EPvGeXpmb58aD
Fdeuwkibgj5stxGJrKPExSieySdD+sYfVr6SOmaTAEwyn7sqdsM29mvw7QEk+htX+fppxQ4at0Db
IMMhD1x3qrsuFIpaK/azUuT2IW1shlZBsnqMyCh7tWtVP0jNwIMjoLmPQ3v+2phNubd752tiqd3j
lA3K8yQIC9IatsXJaLVnyUQFSmqT+F7vYQ8WRm7uhRJuEUOudZmYCIPQhn4bdIzMfOMX5z4Rzegw
6U0snqM0cLUETeZQyj73gbyXxZOwD5X+6NSWJy9UBkJ6GqZ6l5cTgJ/OKzPfkF6sIdjVgeLWNMFj
e+v3XdT6KK5RhIE2jJ8GfuJCGLtOAplqpXhWlD8hmxhXe6X5mOz0KvBzeYb3n1KDxkWuNE9FvbWz
60hgsQ7wCKGDJfk21nBgtUXQQGtS8ZwxfuMWkSS7oTA3wo2r3wg5G5XZ5XzQpj7fA0kJrRIuSB7V
ofqrWbRzY/VO/JGEp0nPkWhejWDYG4Gyhy0Sib4t5OnlKdGgV9dQQaG6AL/rKl4PC5XSOnHbs63n
biBne5mh1gb8/O1TsmVmdZ1qpggDu5+kZzWa3NY4SOVvBYWc20Yucl527A1HDbE0qRsR1vlaNinM
2IlwpOfaTg7q0LuwJJoDzV3jW93DtZo2wrPL1kundAOucYGsXkwvShFkPUCUmf88N53FrQQYPg6O
QoH/yvIl3brDumF+EEoL52XtzprxM9X6F6lrPyD29muAmLLViUfGBzU3KQ9+iFLPnj7dXpOLSPPt
h4FjoTzK4tCBO/9hIQXIxKyy4Ng3O6gQYCf3NDM6VsU+Ne4t5m4ZWQjyTxnSnlAvt7CgqcWnRSQB
wRdfye4UEIJd/Dkudo7zqav3apzvyvEujnuqfLUXlQ92o2/o5ly+F8TGZFS8WKzlBZsC+JtYE2rJ
b5b2E9hSLNFY6CKo02LLs2WWrrQZ6mBo8/ZqXT7Hi+GFuoMnn+bgerHCWDeYJg2OTqQeB2twJwbb
0X/aJVl4/6+m3rposDUhhs79ttw+7/LVVLECJUXV8FgJ2/ZbK943ujLvgvw7oPP9bVtv9BPnYcZi
DNgWQQBYhzXgG4iNJkkkgWjJxnPrmklQp65oGPzxVDVWRjfpaLNq8OCNriQRh+ihk36wJHSm3XB2
pseigjpDnm11r/Wgx12lV4bfTp0GX7KsaDYO0+UuQAqBJhPRAvRSVBNWS0NVQcn0OUWphB41zZ67
IBcPNH6WsbWN83Hpaue2VlVcS03LinkQRFmndBn+FYNfTJPvMMW9z0P7ayzp8z6Uk+g+kOPm7va+
XP1Qh7gPKCa1+nUMXQm8n6pCepTiJznYm8VTWke+0221NK4Ef4Ahl0KWAt59GVk6X1EKqHXmZHF2
JG/yugBWzPpzqf+lKLCbafulvTuEhyqXfKOwNiLcy1fUgDX8bdJgyXfXUkaaPabCQcz+yC9rX9JK
Vx4zI9E+3l7JdfUHcheH6Jl3FN48qI1XB7eCpcC2RrT1jF5EDyPtGg/4Ywm6ZFQjPk7WPmfU+NDc
rWuxcbqu2V7YR7kukGOgPXW+uCnEQvkoIQUnIEEbUGPRq8QLJSg+YPtJVO1jqZVf//1zAXtScsJ3
Fj2Pc5OV0qmS02nI+aE7Gc34rHaw4q+s8z5pWqY4v9y2d5l3AWCg/cbsA9cVZM7n9mx1KnJtNLJj
3jMzTEliCAPJL4txyD/UYxGrByex5/oO6Eli/75t+5oDLUxBiOzhvVT3zm23U5FWTTOj55cxgjVP
La00Tc/9f7eyIBKZzuBCAG1+bkVFagaAiowEa5tnXMWycnJKZdrdtnIl2gPIAMqSMS/4z3nazs0E
2SBnSSuyI80s1zJCrx2YOunvZODXYTjuJSPYIZIYZvaLJLrn1N4KxK7E/IxNgPQkpl7oSNfeKltB
xlGaEL4D4e7KZtzuKys7ylb2QzU6sYevJnSTwuI6Glvh5fr8w6rau7iWp72AqvyQt+krvEqZl5DX
uQtgzQtatdtZWqbvI+V/eSiBSlAeJ+cHjbse/6pm1H8T2EmOrSPt4dQ5jQQkTf2hFls66NeuYwAZ
y7gjdBk0ms83h9EQtZPlPjuqnUi+oHMofITYxg9D6uh4g6FueMO1U0UyzLmCCUVFWfXcntVpTm5m
eLac/nGcxAWckREPDA95sKWr+CaStooAHAd8JRkf6fDF+LcJyx5wYoltR9HoY9LDx6EGinxnIAT8
FDJ+7Pct0zlyJtU7J5O4OWHs9AEExYfYrIu9pmXOE8lC7IEI1TxriHo/DWrpYxYEzA4rjX03Oa3l
N01oPAZGlRzo4p2CqpR2epyXhyHWggdZG0xXbav+j24jty61ReohSVZB6ajV95PakCsXlr2nCiaY
BEvajff22k1NGMSwLmecaHi1wX0K4JASHPJV0vyH/OE1lIWrKMkev/b0JvAmGdDl7SN/1anoMi5j
AbADruvJmWQLtR7r/Mjg82OtTMgvPOlh/my1324buvQmbhXuSNJVZu3w33NvSto2khBsQBCUQAYB
20xJ/ZYDnczWKevn19vWLuMmHlpoJRl5oKIDicm5NTGTljpmmR8181dv3S0DD1nt1sNfPUgfARN/
Qtv1tsU3EPC5C2MSOiR64IAYkTA4NxmMbTTICkT4RogmDZjSqS3cRIqc3y3cLrNbMC1Irqc5deFR
tgDkPaCPc9JQa/5PTgrjswrXyuRafTl3rlWYWueWcqLdz22ufis6Ub44oVH9CAAT9L6cZQFTXUZp
fG8QPdvrIOw2PujahoHdBhbxBltYPzl9kFcAl4b8KLWMpJSyS/0YINH0mtiDZ3TxFsnitS0jEaQ3
xhLyz+q6GcOgScjeCnrq5v3EqOlzkE/7FAm+UMh3jpYwtbYlx3d54rg0Ae7BLGUzNrIeTZl6E+XT
KciPJgxIpbPPze+VXTzQAW/CcOeQj992kiuRLgaXIVqGCxZ03XIc36VVdqZGFhBaBGRlqaV2z7jz
1wwE9UMwlOIzAwl272VaYr+EwIFN4qaUaufYF7BdhcYIKPX277n6/XATcEAYlwH/ff5z5jl1yLWq
nCclSTw9pqsW5j0yV32S03Jzio+BDlkRioHOhuXlLlufFkquZBAIbS2x6bnljq6CLCccUHvU/d6U
vCQ5aKH8z5k6y0zwTeOGpeNdObcilBHdJjHlx0G5YzjcTeNPPa2RoZg9Sx4A7ic7KiMbiOnLiHAx
ChEA7C0gYtY1K9VJ+lSeZu6eAdoF/USCvRENXls8mNeWcS4GdSmPnn9WlQeOCJxF7JaZ94J4LHlO
N1vl186/tsBpacjTl12nuaElFI04Kj8GyEQmgOAr6dMoXgQQzGDeSHMvX6Fl4BsKlgXlTlq9ijvb
YKy0adRYMi3dzb1O0Nl5Wj7v1L7ZIkBb9nztecCCIBUipVvO4Wrxoqluw2qRz5WKRxG8yOVnWXf1
AEEEQpsfk/29cbZIqq65BCAlnJBpXhjwVzaZomyAq6GhSudP7BvLmP0YroP97dN8pcDIDDvcbhwp
priJo88/berHhhGPpjgqYYlMAV3WD2FeeWJ6ze/Qy/VL23CTrQjimjMyC8cRZjqA53Z1pfVam1gz
OuZH3Xoss9fUeKjlrQrBtXvqvY3V20BtJe/DHo3dJp7g4byfS2Z74S+GDUtj4mzDG695/ntry695
d0nD+llbWh0gaWOkuy5RvdwqXa38EjftnaFtqSJc8w3gKIBrIP/lbVgdZnno4ljqybkMA3BF3BLn
QQW91WC7csIYYIIL1SFIAbm1+qZ0VKp2zpPyGJh5vmtmS6vAJnfqYRqz6C6HbWdjEa98Ft9ExsoE
GMMF65mp2YnTMk87xImLMtwH9IldyEv+UVGTFhEtLfCdS95g0/VfHazRtqN4svv6qI+qOPUdzDN2
KVn+xsG64hHLaDAzyRB9YGllRgJ1nMCKvigsUNgdXssxfErkV70eSDrLDymN5Vab7pf/Qym00yBr
CFGagO3eLbJ+TzfAF6G+Ubp6A16d3WRU/qiwUIPjRzHZu9rTCqZNo+Gbj73Vjd/SKYlir4yZDvWH
SS/u2kqLZK+jsxD7WpRIfh8b5kHXmHHylS6rDBe1XOtHApbgRzsJVAiCqlVdvLBuvCme9I+wI9WA
yGsn3AmUQayd3obD6FV1AzJwMqoWBDscqL+lTtWDvcQArukxdz/8iTt7HPepKYbuU5Gb7XBXl3Wi
uRV0LI1rDY4a7QKrX6qJuUj4YzCZ4A9KOEQ3dm658i7WiLIXFXOc/kL1Rk2ccnDK0CSKrbR7Myvv
hZxROG8G+T4HBehZc2tNbhSGjeo2NZQKvSMvolJD9GQXVbpBR3EZAPJqL+MiQFQAolHKOL9bEFoh
FwWlcmSbWrdItfsia33NOSipBhtn8AAX735mGidI4o/zIDYCoovL+s08BSjSS8CXa97WKE8Vu7NS
8zg0wT6vTIU8JfJCUUQbke7Fjb0YomqwaLnRvFvPYldV3MX9XJrHws4Bj0ChkdZkEJlbtwwqt0+D
2DijGwbXLFRO5WjAogrzCBTf7aAndKA4bUpfMXTXSv5IzpcNz1pikpVn8aCDbQd5zGO77lxFthW2
g8zpAx/c77ipikct0v/OHcD7LEzRCYuKWX9tKiDlfa4V+3IYzIO0qIzc/iXX9hSAMJvKXYidlUtl
Waj3SNwAvqoVv3MOurKjgLaxn9eNgGxhUwlq16EFAVpmwpFnHluAgA1NUtrq3Psbx3XLyioryBxK
NoHIsdI8tBQarfygGxsB4KWj4PoUp+k1Uu/gj+cnEL5K5uELXUOeOPMZ1lKVO5HcQ9XkaWiTR/aG
X751Sc79hJMG/p/OxnIa1oWPUEYdpDZi/UgIlXngZmeIdidD3mXRRzX5MOnfZPWLTNlY1nOvpW5V
99MefdHnQGe+I916Ma99/rufs06JWjMYtaDh52jaky5gLTSfWudLq+7H+HHIN/oelxEpKCSCDpAI
C3s/q32+2Ph+EluGZCHMKptPY5JbblACHxREc3vQmfVRzQLeAp6Uj71RTl6FFu3+9vm4iET4Dei9
wAtBZw5+rlVhRtXCBCSlZR1T3ke6T36Sff13C1TleYOBmsFotKz5u4DRXph5nLmxj6Us6V7CYffl
tNwSu7iyc5QogGNSj4FyZn2lNkXTFQgdcqV2w17S/gCYfZKiZ/1ejVKfNP2frxUqInQ1wH6AZNPW
FCV9hEZgLyUsmy0/GCpl7RxpQL0wt8QPLw89nTcSF/4L0hTM6fnqIcJZKioc7ahF9o9500a0+KOP
inA2TuJFCAxW/r2d9cFXG5oHMnaSYXZtqCqS6Avg3V05/Psjv1gCtUJDgD+9tVne+UOEi9v9wquS
cyns7a7RXDkIUrcDu+uLVEj3fTuLOzhWIWoSo7Tvutzg+snt3W3HvBh0J53WkewivzC0JQhfBa4y
vHmSFQi0FSfJHZB4yrIvobrLM/1VMA9YHazZr8rxFBv5SzmOr/TsFoBomlQbv+SiurcMCPFYLqEH
l+B6iMAMKhCkjeocyVHo8Sp5c1+l1nA3aXmyI/DumQ4Uyr5qA+teTKpyf3shrplnUhciU3ZEo8xw
7mOhWZWxk2NeGhwYIoPGLy3CwDy2UPh17me4k80cdUZj47MvEgdSE/rLtCVRuaTYsLr/Yl4a8P5G
d9Snk4i+GlTZovmPnd8LYyMbuPxCnYITZBrAwaBkWYPRxCQlMPzU43F2oLuUOnQORk8S/1EzrAad
Yp7kwW278V5fHimMLmgmxKJQtF1PNUyDFg5GoI5HxfgEhornFBbuD7k5bUQfV5aR5G6xxRjdwtx+
vn1NJyNbE1rjsWKqDH4Rt7NzBoPBZisvSlRtRAjLhXP+YusMlDG3uABC8ZrlQXl3fMtA7hoxxNOR
WZCngQZ9KSHRkm+RDl/7KMpejE4g1HuZCox2XEt0taZj0zCZOnwIQ2DSudvCQvvvY8FLqvje2Ory
62yw7kgYTEdrDnEETy5q35GDZy3N/ub6j7p56qXyqSjvImlj766tJu/VMh+/gM/Wg4iyJOu9SNrp
GJr3kSXd54lrAii5fb6vruU7I6tzNucFU4hyNR0p/B0sPXLTYXrsnoJwN0tb+3bF6REs4F9KKbCH
rNnRRkbIHCup56MWA7mMvmmN6snyT0vbeK+uBE/MxPOAwL4P+Iau/7kf1hYenpvdfJRq0E3Wwf4q
t4wO+QXhIUS7uzzdePIv+/9Qy763uLomk0FNmP/HotXNe1svPnUfZoiWPEoZKGSOxRPC83f56Kr9
/2SZdgA1c/IYTt/5t8ZJPZpmMMxH4yTybFeXh4z8fE/B0kx+1B/B/zTzp+xfK/VLf4uBMCDGzMhe
PEowAw9TpSDjE8cU+iJpl5TJv1/LjOpQ8mU8nBhz3fBRpjiJLKWQaaJrO0MqCd6QWY3qtuFyjnbN
FB21hvF0Xd44EVe8lAEInjqCN/Dfa1yCQu9OmbRaPlp996Ev7vLsvrF/Jnr37fbJu3x33pSlmIBa
PBVy4vONA9BUT3UcKEeoCJv2ySl7NyvRCPUntfdyRdtZze/bFq+cCyb4NA2eetyVGYh1ljjraask
pnKEBEefMzduFE+N/w4pVCn5o9k9JP1wD/flhw27y6ecvwvL5CBgfWpJCxPZykc1o7OJfg3lmD9J
9t2sK5TV4ISffkH5y9xXm79UZr5TrH+OIRazPEXAPiixrwvscdpxbDpbOcYNE/7JYyJ9b1FljE6R
tJHHXGYY55ZWz2xfqq0SjxZ72cZu90MOXlX5S14lfvggIEDbWM7l+rpcThrMMDCRHcqrrEnurRZy
Vb6rmXbzyeHSZjRfGOifxQpkawLGkd8BN95ts9e+kfWizUQDSCc4PvfXyIHixtBz9WhbTDI5+7D9
YKHnJ7wu+iHJGwt6zVVxUTpoC005VATL4/gulKjlKJlju1CPGVjWYfCjxkX7GKqmXVa5UfUs9Ymb
ou1x+xsvz/4y5bqQQ1De0LhNz62WbWhOc5yqx0p+BsHVJc0un16Dbth42q+sJXaWz1vQ+URL53Yq
kWpRZdbqcSwbzy5+hAglxVEJhgZ1Ocd4gAv+9odd6KyQx5xZXO1emo/9bFgNu1ckbpLCR164ef+V
9rikedVYHXrJ1xsH0TLLJV93pdABNO4X/LEdfzVG9SicQ5u5Q4WYBG7WRNYhD8xDqlqeoYF23wJt
XfUAsFpcFwt/F153vkZFnKmd2VXqsZT2sUhcNa79fA/UU6kgkKtcYTHcukWZeKXMDG0AUQOZDlcl
AIdzq+GklPSme/wuNH4jnuKNTrSTNb8kMZB/E7FDbFy7nQVvbubc3d6k5e9enWueBLydIjfQ4fXQ
mGLUw9zVnUp8ZBvwQTTFfhZpsr9t5cq7gw4NsQJUMxAkOKt3Z6ir2c5CgSfE+YsY52M1a14Rdb5k
5gwEy2ynRk2r2biMr63swr1JYg2Qie1c7acZ1kMtUe86Fv0vGOAGLEwS6riuNvqT7aIErP1pJNW/
/bVXzS7kIW/HjL7/KsAN+0otm1qiigjaHTnzRpr80cxce7w3la9lUn42pb0aPcHq9c9BEpyR7yyv
XtsCcHJiJYFxLMaqZup1IHJpkUa5/YHXtpNngPl4pGcQ7Fstq5ZGWh6L0DjGgj5awrhq+3eq7iUY
m4O+3w0fq9g63DZ57WjStF5ImsAeMlexiq/l2aDXw5E9Bo0r79rpRYXer4oPQ/FZTq39MCeushFD
XJ4N4niCuaWottD6rRZzYvZXgmB+PqZqrO26LjLvG8mq729/2TUrdJQJjRZOrYsTOIX6rBVhOR/V
mYB2itCrgS73X1UviEd4RsleKRGCnF5HfrWAkzqpqvloSnO2tyOYV+xRizZuk8u37NzKyvGLzDFp
WZMY9IiYPlmItuzQoWuhS7Wle0fow8baXbHHu0n2T6+Xoak17G10ZjUVSaIcRayZ3wvDmfZKbxMe
GCKsXbABW4Lbl/kxcewbgdz/RbSri2zRJavJQwi6aHYDXxZtyOQVdFlSUbX9xjFbjtH53QxXMSLQ
4KFUjtm6qBvmI3gvBLWOdSa71hS44TjxJH0ygj+z/ajFG0fscjHPza1O9VhJQ+aA8ASoFHtGOnkc
OA/d3vrfK67nhpbr5V2cpVI/1ttAtgChFL+Q8H0Ko3h2O9VVrdCVrEdJMhaGzu6ki28DyjC3z9sS
dVys6lLVZN6cVGtNX2HZpekkxLnHjEHa31Nwb34r0z8J3Fy37Vyea/D/y1jFQhcMN+rqK9MmCisJ
gbnjXAc/M5DnPHQi23jhLv0RI8x80dEkX6Xsdr6UCjJno11k9tFJs8gDnsc30TECdN8O/8v3vDO1
iubMLLfNEvoVmkB27lp6me+iEcrP/2HV3llZOeEQzHFfTHyQLbJ9285o8W3xCl1zgPdrttoY2JSb
vA/YmMzyc6nMvYx+Xme92mYKG0n8+fYHXTtV76yti/oLCUZhCpZNMdJm73Si84O5fZmc4Cmpp3nD
H97+urV3U8IgaYJ1bimgnzuEPjd11GuVfZym3FchuxJt89w4yk6ObX/uH5y2OyDMdq+rnSc/JFPq
Rp1yUIruuxOLr+WnpLf+OIlwtfmgKSQ/FPzDRDllmulOwrcg+sELDhOQ+kJ3+6QnJP10e8Eut2fx
Y5UCDIEFL+LqDZnrCFpfMDEQko0zCDjedtVvR18X97lub92xV6poNrrCHFMqyBT/13Pr+piWKFcn
GsH3f7FzxyhqVqAZIrlhDQdh1E2eGNu/mvQhzFS3y6R/ngxnXm/hYCSoIdQA43i+YY20AEelUjv2
kPr5dLo0V4/lLYTHlfAJ3LSNLWKHhaR4FcsElSQx/RKZx0or3bxBiXFHzmd9QRyvfh1OeVhvXLOX
fk/xHw4lGzoDWGvfhkjeXfJOwdxGIGqADj0M3JJd/VdmFJ3k5JtUOf1G2Hs5lAq4ltSC8XP6Z6zi
6trQuwQamcgEOZSouyqf6c+p+QH4Bvmto/4EAhWjw2ozrtqn95ngXLRtcjDKP6OI7jW11GBMSOsH
Xemnh6k2ft526SuwArC/yAAQeYGBI54832S7UxiNEaF1DGzlcZDMp7oVL4xSu4XzRSUNQijWN5vu
TjTpHjrITH8ytIdGsXdKf1K3MKBvcev5HbH8mmUEDxzr0us//zWDNA6OEDSL1S8jgYXNTPQ3B45a
jyEuo/sZ/VIGz/lgdXe3V+HiYEMYBriC9eZ1hStide92ZqI2MOg4x7nPd1P4Fb1dTyo+WPMrLKO3
TS3bffaFiynKxXDA09Glm3r+hYCT9SyPWwfchLlrihfov10JbdYUPqTiq/7ptrULV19ZWz3CmtIH
Jfepc8zNv+3UuExOMf37bRELvG3o4rXHEDpojK8tM6p40vlnKbU5SakTimNqTm7Fw6iG351ui43n
mhXqUTT5QSnSCF3tkxx3KE5LsSCormGJ8JX8p5ZtnIiL4IgC1IJChiOO0Ijc5/xLVDDIplwG0tEw
s8YfjEJytUHN7m+v1+WtpzLDS2VDeUO2MQB+bgagfC3lmiwd5foppmU3GYbbJN9Rduzb3NWFr5aA
MZSNbbp0dDIRm+NOmgaodk2limSLFBmlFpyYQnT7+bfTNm7f/bSUr0h9bNi69HSq+FQOcXJgtezZ
+RdWcR8nUj6HpyH/M0bKq909y0nng8yACkv3hy3ZvwsGaJ4qyno00wCcgK1dv5ddHTb1jMLGSedM
Zc2PzkvkE5olAPIZfJ+fWuPXAKFX130COY/eGkhiqX2EuuYQLc2Gr2gkWCXMpk7qBTW1+C2+hyuL
DwSGMsHyppM1rQ7jPM2mcKIhOtniKSkDyiwGmtJ/SvEVLa6NkPiCrY/FoE6IXzHliRuvRyFA9A6D
gHP7lPcvcf5NDJ/n6WkyeleYzW5QDrPxu5LciCiW4cT8V16fVKjM9P/6UoO5ZJZdDcb4dsHaBlvo
vMsTRkyB3y80htxy+soxZOSXpynT4pMSAZ1rcuqv6SicjVf+guCYFcDFOczUy4Ebrium8yQoFzKk
fjLUwGWe2k/l5H7JRUp4mALpQ1tU910p+9Z/Yixc8nE1pKUM5ioLaACl/zEb50lEqVO5m+J9+wbs
G6HnMPws2jqXy8V1/iqALVsIt9/E69U1rgQEj7DCSU5OXeg1+Yte1PtqIV82f3bqcCcytBk2LqAr
zggWi3SG9gVdvTXONcxVJZ0tOznVzkNYvyrdhyh4aJsnAJob98BlHEv3YPmHCUD02Xj8zi+CMMgq
CDJFfgqLfg+Ezo2Sya350kE13DKoT6SiuKHwk+mLIvLnauz/+WNZWwZhaWSA4ANRfP4LuiixykFU
xlGSHC+aph3ELylVC0VND/ZGC/pyYaE8XLomYOqX6HIVUAXmlNSqHfF+5Ea7jzIpdKfRUJ9EoYDq
1xv9pHebbN7XjUKwBnU5DegL1cU0nLPITqRjVCpwd+vhYHu5Eyi7OQUFKk9N47VA27/cfsQub3hQ
LVTsaElznC9OmFKYvVKqo0Qdwa5nLy8jw0S1F8IcbviiEW4zCYceXCQ38g4AR7YlMHfFtd54m+nz
LzR2sP+fbyxVjkxXhplfIIKwcMeUCX1AYOFTToHZ63MOap9muS9BhejmWQKPi1nfEX6pB6OFXOf2
elyGJzbYJaQOkFagmbUO9dFJRuPWltNTKI/KLpfU0cMmjeWy2+pgXTFF6Y1RqTcRX3uN/88H6qR1
6CSnZtQ0P1lgWWPN2EM1Tlt8U5dcCnwTrCOA7uA65lJdnO9dvlRI4LOiLs5OJWJPLfMFdtVAFlh7
/aNJrMK9oY6fOcdPXCL95Oe1ddem2aFs9pZRuHU97qes+tkwQaZunLXLfGEhsCe2gEQJZNDFiita
n4Zhm2UnWTjoPPLUK4d+ynxRgon+rtSdZxl7DZmh9tBaj2km/fOOQ6JkL6NJyDVwv6wOO7er3qqF
lZ2E/KDnOmcu9bOtBsPF4QZsDPcefAb2IuD5Fkq+W/9A76APQqmCuEZ/CHXV65qPDhQFnXGij7m/
7cOXgenK2uqTDF3qumAKitNs9/d2NbiyuC9H/3MMfR5kBsZR1bYixTcil7Pnb7EJYQfp0HJsrJVN
wrGmd8a6ODUwF7ih0he7WM0/MnP0o9anZs9jFT3GfQQ7b5dNvjY18QPDwJBvyk7hlyKWfoS5tNX9
vLbu1GJhSYGfCIjP6t0Kem1qp34qTvRf8KLIYmCw7S3wr/H3cEir3axvM6ypHKb1UtA1gJOPsgtB
+spobcdmMzRmccoH1BSMRlfvA525wWrIAgoiTXBnBwGvlyRJvplk4hGB1m+FYlX3Q9XafzecYVn4
i1/Dr0DLGHk5ICvnR7+UYbu1Kr04jXNxVymmG3ysp9Jv+gZ16shNzIfOQQLER+bltuWra78kKgzx
y+hUrC52J5qYNp+D8iR37eemm+KdqBhNVo1ZP8S5bEF4N+c/b9u8uFMXUD839/J6UxxaX9+GBARK
mufiFFHoAxkfI8xVdpJXA8vf3TZ1EQIvpugXgqoiCCMbOF9Xc54agh6lPFniu6Z+Np3Pt//+xUtW
+8YcwQKVJgejpbF86rsrY1AQoEgdrTwZzsmy74vebxNvbD5NL5Lho9R729qVzTqzZp5bi9TZHNLU
Kk96+mIgHGx8DH8E2SvKLbftXMQbJJJLxgBb/f/9/9xOhVJJYthTCT23P0E7OPyteOXl4AV6My8Z
K/+2uSubdGZu5fy2I00ELpibkSyLX7utJu61TQKvBICAsUsCh1Xh05FsO48oep5StXal5tWcHhLx
V1T3SuWZCBD2zJL/+xehWgCbFuMfcF2tLKoUaRhcYKPs/DGUgp2Oasn/n4VlTd85XhPKEM/YWGAy
QdplSQB3yUQZ8baVxaHW7k2HzITQlQeRGsO5FTNOJyeJiuoUmPsQStr0o5rl7mhtYB+vOcB7M6vl
6qG0KZpmMYOMYZs/hOrd7e+4ZgAYOthfCBJQEVwc/t1qja05lUSw1cm2G0/JnvPt4O3Ke7LQyiNw
SVoACGF1NlOkroz/R9p57MbNBdv6iQgwhynZUam7LcvhnxCOzDnz6e9HDe5Rs4kmfI7hgWEBKu5U
u3bVqrVIPJQno3mAF7xRbf3YbSJiNsXYicFZkg9oYvfb/mBVb4GvbtEhj+zOKZuNJu3ItiZrvbQL
i3f1RfNjlYZFUvVGeeqF+iBG4rRB7NT/24prSckFv0RYNgVPNI5OTRvX0xsmTQ2LowELdDc4YvtX
Nx8Dwgcp9GBZv9xfyul3zbYkfSG8gqgrQEs0V0foRT0u8iSvTw38kg6pHSRsqzA+xCGFz383xZZB
MpI+f2oYs8uj01tS+X5Vn8ZOclTUREPeecP+vpGFVaILdAp8KNVxxGZbE7uDORp1fUrgiowSGtGj
6IeRDQ9Fl6/c9bevuClBZU2M+yQHSFvNwr+wq/BKcEif0JR4lKr9YLA11VfFeDUi3UnUcBfBiukK
6qES9L0fr1Eb3o6V1j6SoTRRgMSCXup6n6gwNULTXVQnPgQQ3Z9Y/uwKmx4xz/tzertHeKYAp3tn
Q2NDzvYjHNpBiBpedZIEiKTTDH5KeS9kawmX22sSOA0DItkyqVDOue9qeJbltB3rU6qGdid9zsIj
YtyDArvzkDqFerw/qgVzJBxQWgEEy5958aSvFaXuIqUmbNK/CM0OZE1bOWLzuXTGQlyrnyy8T+DE
+R9z8/yKBFMiXNxDfdLTX0PYIk39WBbfJcSG3E0QmMfQVe06/H1/jAsrh/LWO4UNiQYaKa53iBvF
ZVKigXYKEN5S28fpMevmK9vj1l1NBBQcNTIqJEfn8acUJ3k+ZG59inN6Melc7siguCkg04tr5Cv+
amHPT6TfCP5QCuX9ODvfdUuiyAy65jSE6e+R5v0QbEY5SkhersXyC5MHgmwCd1HHZmzTp3y45aRO
DPNaEZtTrb5ZXvFztKL/eu/fa4e80ajJk4niGUlGZGam0XT04cOiOXXhsxueNMV7LbWtIDzo5V+9
o1naI7FvSYdwRKdUyT6l3uH+Jrntkpy+gN4yqMBo1oS34Hqgo+jCOthkzckyY6jX7E5UbN97lLOd
q53HcTPGqYNCxeBDO3iueenm1tMahmjhNF59w7TJPky2LGfuMPZtw+EnIVI/NUr8ZKI+W8E/iBDX
91FcIwVfWl5qcjxZqaBy/mfeO2vkqgNZ15zk4eAPf9Lct/NstzK1kwu+vl6Z2g9GZhFfm8IiakZ9
c4q7x9YADSM5vUb7rfhJ6fexdyz1r8HrfZvTat2YBCDFnqJ4fxM5ZTJy3QnMX2zbwFHQD0J+JP3q
amtJzEU70LnB3MObH1jW9YqNuuUnsa40pyC0fnSIvJi+8DMJvw7qWs/+wkXLLOpokEN1wx6dp6vG
NpRGMceUFWZPQfRcN+m2oLOTxOWmi41tN1L8aTpbal1oJvo3Ma1W1JlvI97rL5ito1D1pR4gs3SK
2/IcyvWb5q/N5+J+/DDI2Xw2oWl1KUXvE8yv20rybat9UvX/4zimj/hwzBTXDzKvUXGfcrpppa3R
rQ3jNu06eRN4eUDfgzWi7/LaRNMFIoJe1uRN1M9x8Rx4tKs6ge/k9QMpm6MW6w9p4KjAm4E8v0Sm
9uTpnq311VHMKayora0Kg60hsmJ2Ky+j26fr9bfNbo+44D7sTIZfbBEp5jlx0S9S9EYbhN3r56GU
V2KMxZ0LaIcnEuJeEJ9N++rDfPtV1FSK4LWnpv4kDlQmreDZDaYSufw89p9SEjbjmD8nYrUvNfGA
3vlaG+XSMeVqAZ0CPJP7bBYk6hAxDLo8diehK22kQCu5s5Xyl7pGXby0fSfueviTwQ0j1nw90rSi
fTmypI4LjGdRfsx/jsVg33dtS5cE4iz00tLlPZFqXNtQIBouZSPsT8VYbEPxyZC3fX3ue3eT99s1
FbClvUJ3D90jRG3kNGdHPrEawZX1pD8JUet0frjXaLPByRR1+tiGhl1A2SgOm/sjXIqlPhqdOYFS
oA4SJ1FPlPjHj3aGQVH7m54dCRjvG7otM7+jeGDxn+AcoJZm69W10FtmOpaMzHMmxdLULA+NWH+m
C27jRj/V9Hta20VQnQI6WJCU2+vS9zz4kQntf3pg7kcYFfQy3fZS7OSKuytQHGhe6wLmaTHZ3//Y
W7QXHwsknQznxCIDtP964SXN9yG9Zi0S8dBkG/0bki9ev7WG2Enin/U2+RXQyvYHAone/eUXdrvy
1Jt+/+xOvbI/c5sQ0vUVVX/2QigfC0N4NftsLQqbNu+NDRplRVwUOdB5xsMoAynWiqI/jb2/QXHo
P1N50bX6OclO/mjaFbDtrPkL6m1rjNraBE+beW4chsapYgDGi/f59QTHjdaoitsNp7ixOkc2h4OI
IhINYYr7WQjan6ICHYBXC/ugkIutLyLm1hjhph+lbmUeFs64Rps8C06WjJrK5M8+eMxWICCuk5Av
UcXvRfZHtJozKmBOJwBg/0+01nCOC34LuAllEhKMPATnrxfYyDS1q9vhJBu5I3n9Qc23rdE5vR/b
ow9LkfcAtmLIfyTq17KwTuWPxnMf4nCNdWFxj9OrCNcoiW+GPrs3zbQyY68ah1OdnkJ4LBrflpVH
o92bxnaod61h7XO6+qEDPE6tOWKwEyGKkv6kmrey25duLXpAKNxRO4HaXZy5vhYdTa8Rh+FUZY9N
7oR/8o3V2iPIlxe53RrPo/nN8FY6xReN0o9Etg+EGajO2RlzhXGAoSUZTzkySz1KYH4DcTW06yOp
PdAtJikH2Y680c5RMnQNa/WJfntVgqOkJg/+Bt4YQujrracHWV8amjKeivArJENP1Q+m6LEIrcIp
ugIe5twRRAeJLVCvpXDwmsqWvN9tmv72o5/3Pd6tw4ExhYwSFESsA50v159iKgOSL7I4npoePJNe
jEcahP+ZvoQiITA+OjNp5uY6nV02fttpSlmX4kkLPSczZJsO8r9x+/nfh0IvETMKfIqbdDrwHw60
GaLUowmFeEIC9rGTjcBWEnMlK7CQXaGvjPcz7xGA0dZ8xwol6BKaDsST3zy4PSq9D4HwXIcvsVvZ
IzGVgtSlr6713Syt0ruuOe6D8tuc5FPOQ/isXayi4DLYMN1EW7Ss14AMS9sSLiW6SYFjTyww1xPo
R4YW4zPEU8bvLyN3D7LhFem8H7kfbP99rT6amu2I0UpjsY418SSp47YdnmH9dP5vFmZnzERpTCkK
FQviAOqiyGxLiVei7luXzsP3HUNIlpk9Nwt5/TCQjVJLxKlKGaFDISLiKo3/PBAe9ioPUlgYKIrO
S6GGX7USVuSTB59oXe5jBLnuT9XtMPjVXMnkhaiyAZm5XnerEoQqrGLlJCKjGcbltgPTnlDCvm/m
dnsRdPA2mWo5OPv5e60vSXRl9aieBkRXI/FYj4E9ag9BtFYGXTDE4QSjPHVMEsHPLjhDSOS2iyT1
lNbFLtSDc+6af5UK3GudfL0/ptuDCbshJVcgbROodl5q4KmTJtD9GicuFdsX/8vxbPct3HYkT7gt
8Fvk3imcQIJ5vTr1oGrpWGfmyVCcPnmqi+FSuRJutLPsKmxSAKvCDy3oKkCizxa81ysfcDubVENx
CUBzpxM7T18HAP/7UQ2sk189N40IK+2zXqLxEKxglVbszLut+qH1Kr/1rZPgh44bhHYLLkm2jm38
8/6M3gZ+04DQkWE2qUXNA7F+EOVyaCPrlFvPg/zAm9p24dVq0h+SJx1pwfp0395th8u0Paa3KoBS
8OzGbAUzXUsjWsqFk+bXKlJQh0p6ELPuXJoibUmtQ+s3DBl0ST1b42WMfbsSfuedwp1PvzRwn2Al
AlqYAKrqk9wjDbEUu2cXpQJP3VTp8c9GJmxG4UfUKIdSKLaBC0FvBxRiFQZ2s7YYoithkp2jDkLN
5XoPm1qHxrJXTKSxr9YAEa/glfWmNYS/HSJ+96d72dbkY4jqWWD52lZdNmXim53+0pja8BBU1ZtZ
oTpRFqWxCzUl3t03NzmTqwfN1FQMmxM4O0I6Atlrc2WO3lFdarAqtpu8gZpS37dl+6rq7he9jdas
3eQKpt6YCU9KVQIEjjhzbV6eq3VFn/RLY3zTja9t4T2iFlKjsp2ioYsncdRmbUJvR4hNFSJ/3iwo
g87bwZD3zsgk0HRZtiOkWEV9Jvjal61b2Ek8aI5mAVC/P6m3R2YaJ6dmAqeTMZ/71S5KpbyJavOl
KOGDw+YhM/Rqn3midKBQ+ag0bvjkR0K9j7L0e8Zr2YEIBe1Kf9RfM6tAXqQ6U/h2T66OoHfRrhJU
3Fyak4wid8u07jDrzOu/RodqN/3f5ksooO6dQIrhNQmNcsnrylRModD1BsMQ5H+EfrgPGhqvN1gi
SC1iOh6Mjs+M98tY7yGva1Fmqt+A09rBq/J3OJIOU9FTvW/65nJjiBPzB28zun3oCby2XJWW6rdN
DpljGHc7qaTpgY4BcyWIugU3YoZXIPETgTXTOQs/NMvL3TJWrRdDLPX/Bq/B90u+an0z5LH6WdQJ
TnPoPOvbSI9kYTduEHm2gK/Jd/3Q0RvbBL4RH/wxa/dJaXZrfLBL0wARM1JtcM5Swpl+/vFd4VVi
0kwU4eXojU9wqGe2Lw/dymQvTQOy2BOmEfAW+ezZNOgZnZCV7LovoAryx5Ho2LKlMqJIjCaRrY96
to+MwdyqUae9SAqQtVTPPafukmYrmKGxzRs5RrQrWmMfuvE5YIgmVrwpMTUxhsw8XFX0eSSGUXJK
ZDm+qIEv7T03ri+uJ1WOH9AnAaoYFimzGMB005t5fxfeHLR386jmTHolwMDm0+83gdjkPhBmI7E2
aSsG22h0A/JxxT8jb3S8jUkkp1HSkqEYvl7poQhiyChM/wzJcPc7Tgi420AqD0MVi0Bv/ebH/aHd
viYxOE3uhHSc3nWzmzjSU62JAy8469Uvtf/codUFxdMueMtliP/9YucKjqCuMWHc3JBIZ+Gy2GQA
SPGws53m+QgCFJEZnFNFRayxkL1dOdbqNtKr3A6GdE117ibemNmb3cgdygQ571pGaTwW3Sf0bSJw
qxrpRSeBnP/+nE5O6cpdcu1PgQZxHa00qPhdr6EgoR7S0NV0TjQSOSn6SmFLh6yq/YRG62eE/vRK
ALAwm8RSMA5OnJvTtrk2KDeqKhRNHJ+V4Eka0Vwbz29DtdZrvrRVrszMTqFUVCpU0UkMfam3B8pt
pN6j5AX7LNpmnuvEFPEaxTzkkrny/rw5/kzox/FN4//g/qB2j3sjEqKziDqg1j+G8anoIVE5U7ew
ocbUUY/99yX8aHF273RCVKucivhcDi+CVW5Qg/GehXxXIhZ439LC2pEFRQqQNLDBK242qYaAjIcc
yMlZRQh5bIN9EnxRku5llNd0YRbWD+8Oq9TUQ05wM+8sNcvQqkc5ys5DZkBboTnMY9A7cLSHSQhF
tZNmta2FINnvD/E23QkceBLoe+/aJWCZrV9XZoHcGSPd2lX9X9E7w2hXpHqtnexv6+QoxYVdinsp
iA/6KpHK7fxe256tpBXXEEGIErb7Vx+GmDg9JA36il9XxniDfngfIxJgpGOoMs0pDtMwq80wKrKz
IJ0rNFSzytv37lNoPaJ/QbaO9sazJvy6b/XWrU2D+/9G31f8w8FIphdr3VTZWaqFjRBZHA7VScqj
JEIuPJYOoizf71u8PYrXFmeOu/T70BNHhtlWF0+MN9L4nFa7ItgE3QtyDoBX9/cN3ty9BCNU1tmy
U+KWTtnrs18nedpyMWfnUtSdVhI2nikfknSFB/o2xTHFPKwdihfkOEAHXZtxvT7lzegXZ8FFlYlU
cbvpUIexFaVStnXB/1V9JG6yHh2ZWOmTr+CbE6fyjPx4f7wL+5WKEF2YNCu9R/bXH5IObsDVqeXn
QO14NEzSLQ9gZ2HKXOu4XJhZnqjU3+APpM44x3xlOYUucjX5OWsGOxX7M9rsdggU9/6Appm7vg25
lci4k3MjOKbgdj0gS00ibWyT4mymcbsrfBG+vmZcE0Rb2Jc0alDUgr6DRNHcSuWPRVQGQ3Gm7LfT
3O6BXstL+CgEw3dJMH8M8bgvvJWzsOTXroxOH/Xh+PmdNzSZWRXnQciOUfilKEmVlA+J0Npp2duG
1gBEPPa5kwrCm1cG5/szu7SANKdMIi2UrxCLuDbfykbvJ61UnN1aQy25dtq22dZCtvlfmJke+uRL
KS3Mvbc7klixcrU4+wIFsUItkMs1d0Ou/75vZ8GZAQr8HzszT236gdZRLy7OmnGUi5Jurs9SCnPl
UxafaCxbgcdMv22+Lc2J32PqVAHfP1s7r2mSyNfK8txXaX1Rs1D/0mSR5VDbgSA9k/NtKIX/LgpK
iEbVm9NGZ8Qt/4ERk38r1KQ8a6F/QBo3peqnSb9IuEXKJ+glCPKbMd0L8RqFz8LkQntI8QuAB/Wp
ecVVosRr5rT1n0ctQxTC/Nyifrrp0+ii0d0S1KbhWAL1qvtLenv2p4yxjFGannnIz4KbiCJuEgtV
dR6MkoqzFPtfKl0PL/etLAQ2k+YLwY3GE5l84uyOSItEFIJEZXDJEB0qf9AftMIKNgoi5vSSi9Wn
rOj6L6HQmJtCb4RdxCPssPIR0813vaH4CJIUiBZAhUq55Po06pFZR7FkVWelLGQbITcSP6X1Q4JV
7TgOIMOMdmqAdbXEyeIm26JZbZESDP+5YWXKY5Ai40lHwh7Iy/V3ZBWMnbzcq3PDc3hL8b0+jGFS
rFzLSyv70cosDmjNkkpGQIYLJq5uS/wOa8hQ1dv7k3p7SKexcPFOLPw0OM6suLR2VUHCnEpN8ajU
bggXgf4rlP2953ma4+vNCkTi1qVikCOKSUCYnJfryZOLIFEEC4OaOCDU5ku/ZMlFjNwr14QGb+95
Hoc6FaKpmXaqGV9bIs1m0BRS1ueq/N32X5TmR5G8le6KT12YwCsrs6doSvqxV4qsPpM/gqgZ7mrb
R3cJuhz4yFI1AnGdGmsd1/O9QThCpXAquCOuAbvCbGhDSQ+F1WjlGdxB5+R5UZKl9dWVR+FNyDY3
MxubXOfp2BcmGFUToUGZbn5Evro/bksPanUx/D/DUB0BkWf/uEfmdmfX7tjlfUy+sjxb+pcu3NfD
Wx9+ub/vJ1/x0Ze8m5jmkEiUfPfcoXkq5cK48qqzEf0nVyjpAcdDWG4LUhxKQ4DrqmYjQrXireeb
RQbfjN+gbknmYkruX2/JAQEK13VJrgexrf1KO/8YmvqmQNFSV62V2OUGOjs3NnOXeezLfuJJ9dmK
yWjsxFQVC7tKB/GhbCH9R5w+Gh76HvdwUNPe0LeCnFa+UzclbE+aobnBHn3idmqXy+X44BaVYTpx
FNAeoQfIf23ythLHg6zHwCGUXK9ipxjb8e/9hZqfYkYBgm1SKCCLBe51mtIPESDPLk+v47E9K0Mb
7gWKAPto8B8B2IcHdyjTtUtmYYmmk8VdR2aJuvJszwd51ilJHHdnWkPk5yCphbdqSIyjHnQIdwpt
xfnOxwjsTtU6SpQLmzxXYC/Tw9ahLCY72SgfwjyXHE0Q5GOIMWKfpFr7zvlrmHmZKH2QhJ0wCfjS
63nxhEHtERfpzmHjWrYuZ4+aVVbfUbwsn9CvVuyenNW20LPgCBBeeighSl5Bdt2eoQkkMxU9Qclw
zc28UNqlSp5lcncOOrV7IAfxItC7+U0t83obCH12agL3zfCUFylv13gh3wtS1wd4KiTgesmp8qyc
o3djeYhj5E/6c+jJxamM3X6nycpAEcEfHYIEcRcptLs0ktA+WSNKR3rSoh1ZWPk28fLuRxiH6UtU
K7ITdgIET7HW8b5HeUJB99mOOnRT0DbE0eWl8YBYR/EY5m30AoFO59SW6tq8SKApy1zN0cXhkx6M
1q4VW+8gtPprmRWtUw/iViBAs7ukhg0/TbOVd9+Cf6YmBxEbhHVTkD3HKaVeVMa+GPRn3/rZZPLG
G9Dn8b9A538wI/ncu4BW5B2R2CtfeP9YLhyTK9MzF02pEF7sAaGlVNZetMh9LXXpW29FL1X7EAld
uOI4bwLQabtTgJ1a+aiLwpF5vd2rHPaUXoz7sxSGqCOomxBaOCB+TiwrdibUjlJnRyEHTOCpu/tD
vSnazG3P9rmato1RGml/bo0BlYOCzoJR3rTxvhF+JK7hyJa7GVIahtUq2nfBzhBNB8ynEq8hxJYm
/f15AZ8Z0Ph57GSF4tginMx6h41Nh5XIRdwiPTBUf6m7r9z+tzEGTEp4XFrLOeRQyl3PuDFYlVK1
IwcsFKhAuZp00Eqr/Pd9BFHQlCRReMAA9r+2Yip+Ypmh2Z/1RLu0PmJMKk03v1WLXvO3lXVcmD5K
MSrYN/wVvnP6+YerJDO8GrJDfTgHdXEIfM0uzS/FcFTpLBg6wZas8UGrrFOKlolP9ZGxDpZvZ8ah
Mn6lIFfTMt7f/6R5MIzv5qXIqx9MJpmx+RwPfelqeRGMZ89VeR42fQXvWlw/BAMX8X1Tt8uJKYxM
g+fynj9PLWSFlHRMxnM0qcIERN9bN1PSzX0rC0EHVxHuiGZ7kL68wmdz3Gqp4AWldI68tt7GcVAf
c1HN7NxUu303CPJloHwLraDn7bxCMTZ6pxob+NnMjdaOLcrNrvEUWVm68/ykeK6zWNobYmc4ftmg
YuNLjXKxoIJbiTjfdUuvrxMyFbgWjUwoMPF5u3Cbxyifm6FyHrxkQ8pA3frI//5VG1vPd5phl4MT
2mid0NkbbKDoSb+N07kr7Xwtm7ewJ6YeYopNiMFAUz/9/MMuHZtM9HQpVc41oWiaf0ECqbTW4B63
UdU73fAECWShAFNcG4GOqvWrMFHOZfQGRcsuHKpt3CEB46/FKdMBnk8sXdG8vyZ8Ccioa0uBAtl1
rWfKOf6uCwdjW+yHcJ+WO9I/wsOYOd1Bk+xkjdhvYbeTsoNOEKgjaIM5gVDYBSxnMGrnUtMfhmJQ
HU2LrO39zb6wUnisSa9nQjWgy3s9NEXuArWPSvNcS225MaI6toeyfBrrYE2Rb9ESzoK6EnwHxHzX
llS5jeXek81zqAnBRjOCeqM2arKxMnra7w9qYeZoLhNBAEONQufIzO2LSlUnfmiYZ6FQ0Ywm+4S+
Tr+mZbA4oMnrwTIE4mhuxRAqpc57wTwnlVIeW+K1AH/bhF9rSIgv90d0Y4sIcWJTpkzMi59M/PXk
GYKXx3kQW+dKFrNL5HqZshNks+dQ04ezJmh40/88bToQ/6Aopi4Q0AzX5gI6XczcMASi4ti2ILi2
3P8MpUOMa981ia1E43kodmrT0vBU2F7p7vmvbSsgd+OtoC1v1pJPmSRM3+kkQEHO1lJCnjWo2ti7
DBnNz2NV/o1Gb43Q9f2lcXXCKTyIHAO6voByQfB9PWCjbrKEZiD/MgRfOZNHTT0J39BLTSuIU+Jx
p6hHLfqc+y+pNzhy+ezJ4mOvO6VprQRqN06NDwF0zMQTDYN7nC20KCVVFeLWLrUaHvwgBt9e1jn9
ZEZqR4GyclAWrJF84S+PD+qR834HwZWEmA7b8FK0o80WB87UbkQ0MuPt/f27aAiiZyI/XDHomOv5
xXvlUVO64cU0hcdx7A5WMv4MzcgxvLV22xtIHpsXjPgExlEgAuF1dW1LS2LVpDMtvAShf+7z78m4
F9vXJt63/U+N4ETU7VCC8hxQ90iiBJwaeWG7RBEx/KML8fn+yG+YDd8/B6JgknhkWglerj8nTRpp
qMQ2ugwEHPugClPFtqwut/POf7AQIf7U9yjsyRapylDKaNjTIv/YtVr3yFT6jqdVq92DNxcaDlgC
KTn19ExEaZO7+XA/0ymEIFivRhe3iz8jaXOKzGY7iK0tf85KxVGyfUotkYilNUUfhsjRjtdC89vX
0ERGQ1JEpNBAvW+umgqVauzXMOJfMv2RZ9NLGF2KaO+rx8w4VjLbUKDQL0Yrj7BbR0p+eMqK0NQH
WPG9WPdh5NB/eCYv+ehCzGYHE79p/rfx14AhC05rEtkktw5siuthFkG2vieWGiCtSyCZvVOkIk+d
1hQ2K1trcgYzr4U4Np6RgsIkyD5zFnloqK5mdvHFlRMU7nalRs7Wr4+ptleEFPKGwYlb2syz3pbq
YFOaj238G5zXpgQRowrPiRutnPObYie7nfwWtzzUBPxLnY1c97Vcc2vgd7Efv1queWyz8pfW7bTU
+lXkrTO4ri0MqHz/Qaymjobd/SlZmngCwon1b6pDzntQBKFL9Tbzk0vag0CU+mHYaR4sbPetLHgz
mronfAyKHiSuZkc6DNW0k5I6uSRt7ChFcBzGz2MSvgrJ/2o8AA7o/AR6R7bo+qC2FKxaX9WZzjRD
4u1Ye/3KJlo6EOS96FGngsJYZmFZII2dIgdBcinBLDtVp/9y+waSRiFd695ZOvGgz+h2YfK4CeYR
YBSDCGmKPL0MexH2g07fRcOh1y9u8KmRz8LwuRD//bTDwQNygeEBEJnT5BmKOSYJwNxL1MoaQiut
YFuCchTlt/sb4iaLyClHLo4rG/JkSZ5viNzKvCFTw/SiKp/rI6TQIkks661unsLyUykXK8NaOPdX
5mbhmVuGxhgPaXoRtYyW+EFpN01e/wmGHvHQ1iofFNNbU+1e2PPY5OFN3h8dqLlqt95WkiuN2Ayl
P2MT7zQ1d7TxEvwzCBMPArO3yrkiWID4fu7UXDcR1LhKL17g1KG1k1DUfaPxJOXlKvKcvL9y7xz1
Mx+KOf7Ct03B25xVGNzUDCHZTrJLGI/ekxKowdato/YsV2m/EUez2nee2G9qj9JRmcvqrihl2TEE
HX5kL+p3KglTJ9MQeSgFpdpBuK/QnapaTh/m+rHoe3HitvU3cqdrduiH2aOYVNLBcjsohDxUClK9
bnYl/moXWP2wzfMhOpZhHj5VRaDZLbjlt1gaDcdlUgDAdThxz08/RehU78sEjb22ocIkFPXGE2T/
gXRq/iCTUj1VYwmNtNE0+/tTNrnw+YwpVFonmXoe3nMp0VLmtuGH2WVQk2SvuFK6E9B7cTSDtGaf
xNKuLY3yzYqbtX1/myxmbyDvTCRO5XxyJNfu0B8tpUpUXkANvc6q5LSSvDfHYxdcem0fleGmEKfr
Lt+1SXO8P+ql/U8TBWEydqk2z0zngjmaRR1ml840adz40gb5xZh88srdsuRKPtqZXaCy1sgZyoLZ
xS12SvSWnkRVsA33mznxYrY/6zVqzOm756v50d5s/9e0nnogLrJLGfxntp86qEqthygm28XuuT+F
C1cNSRQQdBOZLf+aLu8PsVeGaCgQEiu9FHKgHlszINtvoiLWxfWf+5YWJxF6N7I18EXeaGa4bZLF
acKg1PYp6zXHpDqqhz40Sb9IrX4FKlStZd/emXjnE0kKmN4LYj64QGcLJ1gtgWcr4CD9jZQjN+7b
ZvkjUD93cmNrcbj1koOpRTszczLX33QE3KGtHXiV2pHw4DUOUbYcbGrraRDjB71FoUIDU2B+/vep
IV9B9M9STMWn60UwmtEMXC3KLmltOvmo76o82owk/QWz2+VusRUL/wtdMCvbemmb0ZECaRyBE9m6
2TYzi0TylTDPLibg7KpNHD/9G1i/9PhzaH26P8Il//TB1DwGbPIsLUsZj66VSol/hllJirtnUwdi
p4xyuaV7HJG6OPlXltLp5vpoeHYt9xQbUqHKcIx9+jrqjT1IT3mRb/rgWxz9vj/IpR1OF7Q5cZNI
9A/P5jNS0mbU2zK7+G5g58UpoyEzOolmuJWt4KWLn8Xyn9PLDA9VXErZE7QU2ZvrncNzR871Jsov
o2RUkP4Uh1RLEltSCtWJkQ19tFoNxddoFPZ+P/aH2vezXWGl8AAoI5RrevB77KxmUxVqfTClNj6k
bt4eZO5ZV/KTzf0JWvLXkIeQv6c6zWU1j5wt0SU/xlXh9lZLD06SHM2YtkAvEzy798s1aOnSy4dj
P2X5YQUlqTI7WGMco3XrJvlFMaud1L1GyfdYO7ouXBInCv5N9qM1vU1uAmlfSQ6+d27MXQ9aFYhV
AEtGbm32Hmny1BrY5/mlHvOtGz3yvn+tFctRA3NbyM1rE/2G8UHvH/ryUxE3tnUe48dBix2elETF
3aMv7oUIrYfuoY1j+DAfvNBOhDXahuUpmtKt5NFJps/7eX21ryxL7PnO1mv3ftnzVI3pKEAiYHTC
Uo4ffLy13ct9cag1bXiRwyHZB0pjbSicyCvdxYvRhMHpodVhyq7O4QdqU0hNJOT5Rc29bSEdKsTX
vWNqPKSCM35SjAG1kZfo1/19eVtd4hihKSLK1GpoyJ87YPI6Qz2aaX4RA2kHBjijydr7Hfu5bXra
nzLvE6fozf+idBelaP6a3nPXdU6Xj9xZwjcPBh618A658LdSIttcJT9Yciw0b1Kd5o0mAS+/PuU5
5Pm62Df5pcu7/4ivLEeoaLdWzaQ+yjmt/EpkAqRpBXUrNFm1uz8777fkfCuzEuTu4XiZGECvzddm
kwpmWuSQ0I2wwxV9QqYsNL3mu0WU/tQVujsB70eUYNjdh7Yt4MWxWqU61mEo5/ZgePmjqFbe1zxt
KIiyodqnXlbzbqqewCKaKNH3lW+e/PrNN094WbwNyPJ537Eeil6RqyL7SB4eMg0B9sK1w5RgrfO2
yauiP/quM5aqAx/KyrW6uIe5UhFkh+0Y/zy7B+qoj4zQkvOLnvw13GffnOiVP8X597E0HSqwW0u3
JbN6sdbixttgjt07EZROlAuT5uT1QhVxVaRGwjYOAFTB5WD4v5NVIPSakdmNavaxRTYUnypfvDGz
28+V++x1pt2W+SYMD0n8pnw3tKeINCFQmE2W8wZaufamW+16cXlrAFSgwg+EHu8+G6dWuGo9dPml
V+OdkrSfW3GNnWUhMcK7AupeMkooU3Dorm3AKCq2fZkUF2nwnQjofIzwLWj0Y5A8+R4cS8bgFOKX
zF0Z29L0kvqZ0GngL2nevrabZIqJYmVaXCrNIkD2G9cRNKWg68tbxWFO+2E+jxp3FN6Ddz1aFte2
yl5oIA8si0uKvlBQq885ioUGLbmCh3cv8kMeCo+yC7GflZ5XDuh019/YxtFzPfPwIBV0bbtwx6Ho
afu4WODwaFzlljREXwfUFNoWvVB9MWSbSofCMKyqeJv2QemYQ1cds6qEtxF9Ofv+F92GqCz4FE2R
A6dcP3/HujgHbejE4qKk8iuwu096mzL/xq9MG1AgTg9Gv+YoprWcz8GUtsEoDIfs6es50OSWVugu
+3+cnVeP3FawrX8RAebwSnaaKHGkcdALIcsScyY3w68/H3XuPZ7mEE1IgGEbEKDqHVi7wqq1al+0
ydGKYE42q7tp8KmVqvWEPGboUm33UrgOiwmVmmDeWfPWZWM4ZKnFLdMo+uoHaD1IcFoMXDazJyzK
TDfKTB5a9D/21vo+9mNK+Y2p5ae8STSTLi/nVIFtW5Tzl3FMeFl/hEP2I6yU+9lqvEYbHmPT8WR9
csc0f2iF7oWRxXMvnyfjMlZ7kJKttdMNQESTcF1+R4vVp7VTp1ZW+0zmu3Imo9gJM0Kxs8Nby4Yt
bynRAXsi5r1edqpn8CqT0PtmIM5tpbqt7Hyv9OrCTO7x9gXeclkUYsDGLAeq62uyHb2WtXjsnca3
A+lYy5UnC9vPusYdc0ows5A+l6UEhWadPpnR6bbxDZcMqHXRpgUCRey2enooLZcWxFwNIJrPpflt
snYe9I19JJFnRAMlYUbF1u6iUuVilOe+8ZlclFQa4POTmj2Fe/iOjUsBUgeczs+CCE3L6+Nq2knr
535u/Az8u5wdJ1hVUSu4vVebRgilqKnS5wN6cW2kla04q8Db+bPeeHUEOzyN0GFvmmRzx/6zsq5/
y7HoTL1nx5JcnKxM8mTtR61+taPfOZk3dtbxQCjHdTZgZ+7u7AByjbBxneRcpXvOaqNri1+mParC
3IzDXBc5paJPhqRUud8ZfWIIDjRBpTVHaBbYg+tABAk5YHEmsopehbDPt09tez//s766GllcpEON
mJAPA7ynaY0L4o9Yn7FWeC5vm1oCxNW7sLDsM/LNDMEC97i+IMWox0HZZi0XxJRPWi1lZ0kVkH7S
mM8GpYI/S5UXXcL8yQREc7xtfet6avBl0KvnTUIz4do6GJNSKYHs+1PzAhL+lInEnadyx8pG4rlM
IQEj+UnoDzL+2oykFG2vmlXr17HCdFAtTqWmnpBVeDDU/uSE0mOVX6CxuHPM/pDM2skwpMvtlW5A
TJbfQFfyJz08nYbr36BaUI4odtP60JP+XdlPBqhbpDSPk5O56Nn0pNxVIaHaoLqq1RZurdSP0qxd
oiY8CeOzEu2l44vBdydP8E7cB5nLO/6psES6F86e1pek+TwhFG9Pz1rz1Q5fFJlp+50z2DzpN9aW
GO3Nm2xHiSplQHh8qasYLOpTdzL9XC337vPWp7OkJP9/VeswI5OlhFiz9bvA1YvPjj27nfpXsesh
3hc0OU6amNSzNUjv1vGskCs96hka9AnOodpXj2F0B3GH2yr6cTJ2Nm97Uf8ZW92dOC+N3Agxhvq7
4/wd2q+03jSKb7fv6JYvWDpuTJYDnUPd+vqMxrrkURynzq+J/+XimzD+EuCdhvEsp5/V8CEt/7pt
8P2HucCtlrzZId9Himj1lMeamFUjlEqi0tqLh+LQGrVbg1gGmerIl/Qx6euzkcauAVzgV8f4IEJc
uurLmAwQGHU9XGdPYRinJaWOzHklYEmazm2F+qt7CsQdylrmUwiX4AlbHV3YTYY8myZ5cv8y3oV3
vXmygrMiPWiZQEV4By337itbWVtO+M1XlqVSn06yUQE28pWg9wY9dmt1D1/5Hh+4mCHCXsDGnJ6z
uihW4QRJ4NiVjwr9Midg1l5m1fdjKEsuOYb+cdAS0MckUpfcLsqzKqnS0c567dRM3QMPWe1SWRgO
0dIyvH2l3n2Xy08DErNktYCK1oXxKUsQ5kiQjW1jspmqOGl4s8xwh1Z+0sIdY+/LL9fW1oFPXxth
07dYyyomq+AK1ZPOQ7fCS0v7SS6F21AK6pLI5dutLeVye63vAuGV9dUxSN0wZ91sVb4hBXB9mXPg
xVa115FcbujVO4EV0CFUtnEMBjwi13fKJjqwRcAa7fw8V5fEuAiJgaC7nMaGtfO1bNqikLYQIipQ
66xeCXlOzDJKJMpZ1oSAWO2NwZMtHltZvtRl8hnE717StHmEzPcjBWESIVDTul6eVk1J74xp7RsM
hDNC+a/VfKoH5VilKCkdGks5ttPQLT2MI2PY/u0TfJ9HLZuL4ACvCESC9JavrRcTzC15wxFGOuzm
5Q8g0YdS7z5HRumPifQkLJSCh/DFnPfY0t69KT8tLwMDDN9R31qFXnNZ5oqRhrXf1fK5g55F+tq0
zhmaobvba9zySSAFFLQ2EECBQe96iUnUwKvRkPjLGVqEYW1rXmQ39H7pzux8j+8/CL5msPLwFy20
5evitegnodulUvvZnM3eaNUmUUa3p5O2cWUol/0kfiKvoumz+iKkLDN5j6zajz63feKWo+0O2Rnm
2SnSPDM4jfXJzp8z6Y/bG/mTZe36S8QuFwW0Pm8KUwHXOzl26NcqbUxa0Kg06CMiSGMkwInlSjpD
K6DSfTMT5lvT4TAwKM9QGboFjs1UtSyyV9CCEGGFTfWi6dF4bAr58wwb52VC6sob5CE/5VJ9qgOZ
KEaXX0o9jJ7SydKg88gGOAl0cYobW3ElS2p2Du5d5AHFBqM9S8OOOP1dw36ea2FrWURKrzXHpImO
YNNPJcyrH6lH9ajSuWovjre3c+uy0Bp0TJjl6EitA3IDzHNq5xX59+yAdJUZiO1mud7pMv2kPF8f
GnSyQPfpfBP8r/yLVDQl5BZl46vGQxhlf45T6wHOXDhzKTOcuyo5mJIDpc5wkNGkC8P5OZqZ00He
wY6/aWbOKTJdUnoVdcE0+1ANDMPSr6vqv27vx3uHoIHEZcIKKmqi2vVblmp5RQczb/w8/TSPD+Fr
wMCLsjPv+f55xghvO3VuNDXe8U7QNx1nx6Z2owYf625+TGLh9ZF+T23y4EQ7w73vPQ/GGJgAkMp0
PIze199LETjM/qcNhRxL9tS0vshJQJCyRzy9aYb+CxOAS/V+XUaPOj4dtZUbv4Pq4jCXdkzFXpMv
jPfucUxubh/J2iJRAL3/OpFtNMhCRl1p/Fa9jx0ZapYLAuZuFv4Zdjubt/VJ0htgcJ35SUr2KycX
x3UdJjCy+H0s/ZsvBM+RGyEi39DBVqipytWfcr2HLds0SpuAmQSAlExiXJ9YOZchiGcKH1Z/DgI4
/ETsQvBTehrxRm6d0/7f25d+a0N5kv6fQSCc1waDweyqfJbYUCmQPhlO/TVSukPV1Llr5UPBnLVm
77QjNk3CaU05AndAaHVtsrHqsEiWQkCd3unHDAfXKcCkz2G+O8ez/FVr3wMTGzSTMCAsF+baFGTo
Ck0eUvxp/BITnHqJflJT86AYd5FtnGr5xWn2SO233CrYItIqYka4y1fLsyO105Sybn26uzT1u4Py
q+xydM6Zz1wGe5eSJn3X61Wh31kWujK2xEwvSfFlbC8ZyGEnOjJxeIzCwtOjverF+7gUk1Cx/Bwn
5glezvRNXmVLaaJPjdb6cWjcW38lZX9WXjIoH6EG+INcZOc53DO3/Pkbc22Y9VYQ6K0vt5MbwLAu
asgv0uJroz0p6kNFgnz7M9g0SE+KvgkQ5nfIjCwsLamvlJZyvjGfQju1CS/s9Iycbn5xhrE7lh0N
hQCxmR03s+U8CWWWCgBNKbK266XajZZA9mSys22/RE5RewqtJD+UYZcdbi9y62YuIwnLIDg9sHVy
IaJ6nJog7vxsKutjN6iFa4U40dtWtp7Rt1aWX/Hm7DRlVlLZSTrfzAI3ToyjHr2E4asOv81vGOLN
WTAkMPOt2xRmJwynC/rOb+TaU6XooInXWPmzc/YMbewbqmjOMk4BUhTwyvWK4spp0s6KBNrsyXyU
0754toIw/dVmNKNay1COgfbUAhNc+SqRBUMUCuiacbmvYBr8OULQyYjOt3dt475R7VlGRKBEYG5z
lWHmWeE0WmV1vogLl36ky65pyh61x4aPB5zHHBpiJVyG9YCVkPVgcuK89yMTWUypLxKvGtofAlDV
KWdE57EazHbHaWyujIoMwQx1Dxi1ro8pTXJVqaUIm/E/XfRBy5+leCcD2bjbJFg0xWDaYr7cXpmA
za8dbYA1fivT/MgGQz1IFaixHkWeQwv0ZeeKb9w8je44eSNdMlj/VncCOIQzqZHR+0Xr1KepM2d4
K2Cmu30ltg6LbwhGSHiUaPitroQRzFZgpkNPgQPalaB5LGfD016UujrZWfFy29hW8sgIBS7tJwqM
WYrrY2orIUdhbAy+gybtc9TlxsGRGtVnVsm4SCReXlQ7kKXVknrK5Fi9F6opTk0KN8rtX7K1bIDs
zP8RhyxsHNc/pNYT+o9WMvhKZxZnXQKw2ijjweyKz6qZfpi43js3dKPcC2SIMhKDkExcwDN4bdJp
q7Z1dEn45hzzdoKEOzRKHJ+cKu3ob1Xlc98V8oHYQnrmvake8tAht5aBVMuWtCfQuRFsXv2a1dMj
UZUYxWAKf+zk6qAh2H0UpiN50HkUhzHV4vu+0phy6dv+XhHhHiRj480FjkEwAcpy4UBbmXfqLi7z
PB/8gofWauwvVvvU5aY3dz/mer5EgbynfLq54DcWV46cMSUH3UYsZhESFeLv+jUNmssyZwDVkvU4
RX/evmEb7oKKIbOJlJfo7q0f3BIocBGY5ejPMBwW/uCMbjBRpNjTCN3wfDrFHob+GGl9P5GiWcIw
oK0e/QTG2L6GciKd7wvlr9ur2bBC+w4VaaCrFJnWaZ4NYKnJ1GHyEVF5RMJ2PIR6dpS6do+TYcPr
8dqiCwcmjHG5dWVOHrpwhq9n9hNhSvfQcLeHulLrncDrvZWluY0KLh5A47+rb7E2h6mGf0/4UlwC
OGtcfQ+H837DsECTjFwOzDip/fXXXkehFIYB162d6qNTg4e2rMRD+G7PrSxJ2nWasxgiBqKVTGy3
Vm5NCUuFMnaDL09PkhY91iVUWXPysnSQVLea/y6i78HwDSHmnfdpa4ULAt+kvMleGqsPSgtFpDAP
NvrNVKPH2DF9V3qd/eP2xds4KbC4lN6hBoBtcq320AoJ9UmEMH05/FBVidvP/9w28N4TcUpAx/nb
IZcnA7g+KEWIpDGLUPYbqxyOVSLrZPvm+BHE0qHIF70gtDOO42DkO4/hlmGb+huJFUgi3oRrw1Zr
KFk6xzJoXxt6mpM5oh8ieaPsxYJ+dLbHFLpxXvT8OCkGuajJrZtDsR2kgy6i2a/H3pWHi5kKd5zO
t3dz+XBWt5EBAKpbfMPLfMbqw0oppvC55rNfTpe8/SfSdASAPyxlYaPcMfXewTIZT2JPNQ3Ns3fs
dVNVjIPmNDNgbfs0ZuJlHszDgL6OJc13t1e1cQl1tKMolLKBMHeuogUql40dy0L2RZ45ntXL0aFp
6mrnU944IHowzPdBbUC+vaajCawMkndnlP0wH7wi8+ew9qw94pblOq8OCLAt9IjceXho1mqIadxI
XSBpsl/nx2lGzRox9jBDDfOsaVDe5cFRlb/e3r2NgwLrBdsuvDQQbaxpBsG3BmlqSLLfjwZCCm0O
+WIyzG5q1ndd6sg7h7VxBWnUQekDPQ3s7etJ60Cpdb02a8XPnxuj8GrLOgXKgw28ZCz2RtS3bMEi
oRq4QNL4NRCi7FWnagNT8akZx/F4aMfYi9PoQ6U+DJ9u7+J7ag8m1ZnShTpZR2iW3tW1v9AmpU+a
rFX9StLPwfgUSSGUT41rwmpWyf9MrQvjL8wGykkvyqdMBEc5Ko7zUN31kfJcheIkB86ft3/Uhg97
+5vW/Ge9wcBZOVaqn1bxcY4PY3CSzPtOP+f2a693Ox/IRsNwqXxR+AJFyumu55rGyJ5p3aWyL5mX
LMzdQPscN9kBOh4rf06lVxp5TDedbq9x4+PneUAOZBE7ey/tGJeNPnRWofhdPkXuYImRMbNA2/Fm
GzfpysryEb2pnFi5Lqy5TRR/WVdpMLyhdFDkz16oTq6W7EAltqwtWpE4ApIShnKureVUo6K0Forf
oicM77gaPDFKN3aHvN25IRsf/5LyLBrKFJiNdWVDNdJKDkJd8ePGOhqJSGFXTgSUtCAKi2yv6Ltx
H6lqqHgbFHg1HrvrddXGUAzGFCi+M7SHwAyfGTRPjM+K+KJIqNMM/u2rsZHTEdoxvgAzFX076kPX
9obGSrMiozOuUuuqxee5/KEVnVco051hHMdSOtkBzJ7po5M6jyIYdy7Ne9Y7/NvSp0BDaQlm109G
YnWZaYc131/+75SEf06wfUH1fid15n1lae4E9CRttDOR0ylR5K/tOHmhKe7q0ofh6jU+RY/VC1Oa
t7fl/ZjX8rMM/D3fzRIDr1xVnyFmUVvk9WXXHLQMm/rHxvaV4ZTZfydJdIwottJSSb/3jouEt2hA
zWavAvrPVv4OG+1jwjhL4Oz9sC0Hwg8DcwmczIFZZHVeWQHdPTAh9ou8YkKLIgmnQxJXrmX1x7C3
3UmHmSCbzu2uSsuGG7EIVSjBLrLukHldXxWlHjK9swfV73s044QkaoDC0p5iydbnxpAJbCawFCxz
ZNdWhsFQCkAxqq/Xf4xDcjDamSqDdgqKPZqfDRey/P3gdEEcvffFbRJrESrbql/M2iHNwwOIBjgq
QjeGNaKyj7ev1LY1omRbJWQmD71eVx6OGoP6HFye2NapNmLnGDINdxrhoHNHqgk/pCEqfj2SQIAN
BhraSD+B0NdGY9NMI8uaVBrzfxiFdQCteuylp6Hrz2axV5DZwJXxupAtEj4v+c56hl5vor5D9FX1
FWk+lghA9ZAfmKF2nOXpwPCxF5jVxYyfw/irUyX3/fBvpVwGjdn5adj5gLduETULpnlJjZlzW+32
aA5KPauz6tvTndP+OYjPifVp2qPq3rSiU02wgDzx4qy8hCImxxo7GEXlJPuoiPFJa/LybNjdP4Fj
7gEe3kOQ8UnLtAZcUbQM3o2hTGaSlykey89bitLN2UlPoIBPRpvej3L7KYxfCvGtco5dr7uzIx/V
rDtkucX/Wwer3uND3lg7X6i+ZBMyWftajGcuhrFIikz3y/zsjAPsFrlrjJ8hYLn93bzH8oMFemto
tclhYGhFNqYY0h+kASxFmB6mHjVUZ3zUivTTZL/ABdAod4WK9Mac/ZG30o6OzEZew5QmgQbvMtnN
OvFMLDFXgNd0fy6C8Bh3pbgESSN7pQ66+/ZyN5zsW1NrGAdKnLFcJ6Pu56X8KI3Z5xT6r9smtk5u
GRUA0wUokLxz5RRgG67yWNd9ueiMl1al+5oPpXQ3InN60vcL9Fv2OEKKPGSFzMyt7BWowxgDX48v
puLYGN3BtF4rQz+E3U4Pamvv3hpafsibCFTp5TTBH7B3NawKRewOtn9767YuAp86eDg8HMDx5Re8
sWD3TSZGtTV8+jQ1+p0WUNkdiM3WZ05t/j8bq+1C0KKy5LwxMDAep8qL2jtHSh+UoD1N8l2lglCd
q2cnO/TjR8cQ933zoepfB/nUMINwe7lbJ/f2p6w2VF4YbHMwBryQ2bFUW2/Z1Bj+emfv1d/cWB4p
AnmoqEF0XW/sZLQTOSMbm2WQ2BQobL2qyU7JdCvWpcZMVEcTeRlPXxlxzLpm1tgy/CDvssxNlZY4
szKoOlqNOJSBFj6qingRem5lIJzjOy1gDKHsrerR1qM9aPnm5vIwM+0HtSYI8+slw4YUTDUUWn6p
6q41PwTRxyxIvN/b2jd2VlW6uAeoJQvH8Ju0cvPkiw4Ll5B2Ao2tT4+u4v8tZvVhlH1YhFGDERbS
6t8Gew/ou7Vb7BT6UpCDMrm4egUCB9SI7DSmHznfGmUG8Pf3rPVkez9++crTG/jpFmFKo6R6fSoB
xCwi1gvsRNCktEgmHFF5ao5lGtdPjNnsrWurKLJUGWmvMLEGVmt1PFbVdk0ix6Y/yH+rLQz+1rM1
PBRt8ZxFoWfCfphO5sfYPCemmxvWxe7uxKueQvxxLPZYPTc2Gem8/31s0dhbl9Z6vZyTAn4hPyDr
ycsXqQkOVvPsTHvI+43rcmVodff7prcrMAtcFzN0aSbC3/rrTzYXhWLHMptPJLgqeKb0pOU5WM5R
Hd0qoRzd+kbwcvuybHgtLgk5IvUcIDDrzgVklZ0dVL0JfcOZnrAbRy/QyO444Y2Ws0HHmbhapodg
vuMuE1UXGRPZu19nyfQ4GMGrBInNQdQgi6yskKEzdiKoUHWjulOEbZ/TOYX3FQBQevr19VIGARuB
81xAftcfhwZScipFZvmK82oZCGeap/p3ujKAOxjrgbNhYeVYv3/xMA611VkUke8gMdHUh6DdwfBt
3fO3Jtbr6MMqVUpMOBo1o0j52ld/9RmIfWUHPrxnaEkK38QLkRKNjADUlq81f6eRfZjFa9j7ot/r
Oe7ZWb9sUmDKdt9jp72bB+NTHk7PVRx/F/JOiLV149/u3MoNG4WdiSYoLW48A3qj20Y2jP0/fuOa
/XcD1jFwPAxZoJSV5ScyfU2EqkR8nweH20aWLbluI1DNo9tISE9Tgut8fTRW3wVmNjkU2tA3O+KR
VM9MJ+3YlLPjxWDZoziMLpHd7VX43m/hMuMPChLWF4LRdcVr1rqsR11C81HX86Lkg0WTE+HCX18d
A3kwYxJ2Q9m2cn9aMmpWoDeabw9fLcBYA7X1+DEN7rrhKMo90Nz72gbJD28XE8jQ9RNZXe+l3Da1
sNRR8+kGMkKWxEe1z9qjHluHCiLsuRM71d/39x2D+Fv+WbLDtWagM44NDRhF84fxmPR+A8y+yO5D
Z09R8/07tdihPUILnGrUmg9ZCyFXLOl0+Q1oG48U0Ha1UNmDTW+v5j8rq4+qigcDIL2qweYhXKM9
L4XzMYRHZtpxR1tXj74mXWjIqyhrrp7drM3rJIEYyNcl2cvL3o1Lww3MHSvby/nPyiqiCce6NvKO
5dAOOg3pc6MhNKA0bm3uBPR7y1ldcikiZy8ZGve5fW5fvET1H7b15faHtHUDzIVwnOSfF28dD87T
HBudxoeENLT+kOSx+LAwdez0hbacEZk4A+akyYQIq4MpnX7I1LnT/d75ZIcfDGYPXxzoTCpVfAol
rXZjdRx3QvatjxYmsyX3wBfJa5yKVld9IlAV8OFbPNrNd4in5hz6UDEdELQ83d7GrTvx1tjKQ9jB
2GZJJXEn1Kcq/luv7iKUy42dC7G1JLj6lwwSohyqctd+SBJdNyM3p/vqkPxhjMfZQT3tUTGjS0cb
4faKtmz9LMAjKMNs0PrItKyOe3yQzhRZLL6YZe6G2r95J45JtbN3G1eQqwdOgDhThix++QzeBBGq
Hk66PSamHwZzczdkyIYkWdr8+noWL8fACKglXN3qq20YDWv6MCXsKnpAXsLwhdJ4pQkBpBQk/xhx
+NftDdy4EgCfIWhZusFU+1eHZcx6aoJ6tfyKrw+mltzwrNp4yGi1e8YkX37DGiC2n/Su1PFWF7BL
B6g9W6xNnQF9kgjpVB4QMRh7b1Rn+x8TSMSePseyglWIsVBJIqQEYRIf2sqv932sTfrMKyXVDC9r
3py7UnGXFPZzGSQfmnCvz7vhD1W8CBBfRrTgaVytsUaE3clbQ/MDZTiY5dc8Gr153AMqb57bGyur
cyu0bq7rEr+hzhdNKG7Rh0yNC4g/dt6RveWsti+Rx9RImMDxFX3uT7lSfjWHjEZXUO8pk20k4WA7
OCqoBPDxirzeOW2Iyj4JdWh1x7M++9IUf6xD8VBQK8m6Z0fz1Kl067S4NLaAe/ODhlRj6KFVNeeZ
Z9S1tpP0LWt7d3UYV2Gib2E/XY8dFmreyEEVaGAvnzon+DFlqhc/R+Z5Dvyqpd6dDuFvfCHAA5Zm
EYQu8JtduxnoI5gtyitKcJrqWnJxEumnfPoeQWZy+1PcOFcKOJBOLQyaFFsWf/fGn6H/asmdRCln
kp5tyadjIMyd7H/jjl6ZWH7CGxPJPFVJq3Vk//Mcn+3CvKPwJw5BApUA3qbcWdGGh16QqwtWB4Jx
XvFrc6EY4EexA96dMg4fHMrrrlYEezw4W/umKpTtLehe8Cer78FG8yXuRGr4YZcQzSc0naGH2OXU
33jYaHUQVS/og0Vh5noxrUkQP4mCGrd+TJifzwr4PKSSZt6rPDbn23dh454vsH3GoYEF0dRa7VwO
UDbTMyrMgSPODA15gzh0zT/F9Npm0UlGYz394zcs/qSAX2QsIBW8Xl7lDKHQSyxOofqqRVF63+fa
a9t0lsd0BG9QFkd3YpIkRkHhkL1tfOtewlpCfZ8NRl9mZbwmeAlkqeMbQ/A1V7+MfeRmQeuljn/b
0OYhMvOD4hZpGVPZ16s0Gfoy9ZlKntRlx07+3mlfreal64fTMOxs6AYkweQ7pnLPlQGZaa4+ts62
kkxJKbXZYjolQ/0ami1Sat/LIveoXXmtNJ7bMPhIv33nu9vaTjrptHnRIWekdjWs2IOfDEtnhonI
LBDLRstRHQLP6JwPthL/uL2j7zVYUVx6a2x1dh2akszbQ3tkwnMZo4FiyvIxN7Lq0RKK800BvHmJ
tdj86KTiXuRz9SS1ffplQlftFCn23LsBoWvotam6B2Lb3AdasSr9YSCl6zudRIMyjHaGFktdfpu6
L2rYwxSQf8mD3W7sssrVw0TNAiQU1MuIKa7H1pKgrv/Xs5YTwgbzQVIOQWFdug4uSMWNitqFVvh7
N+YnVfl6+wS2/B/eTwbtbgLgX8vBdPbcTmBuLN8un8MIGnD1/nfSPQ1CISB6tCopga8CgczIOiqq
1LeC/KEEjNjvzWVvfi14HSbkEAUCObCc5ZunaVKK3B4FujmyFJ7BGt9lDpoltuSlkL/XodeM8l3c
DF4C2+Xt/du6Jcx+EXNDjcbRrRw7RTUyzOVrKYMj8xYHpbXcTr+HmmHHyy1Oe31H3hj6uQVvluhk
QkoFjG2+GcGSIDzFeJQUKicSTHhoJjvaTjVo62KAhwCoBQ34Ai293tJeayZbqRzTryrDlZ2SCdjA
TZvfKNxBGfZ/ZtaT30o3a0MyYyZqLPtD3irDZRzGbzAV7TyKW+EE3NnMABLOg31YeRoJxpiaKqHl
d1bo5l3iDU12+vW7wMwp2HNSZRhs1Ostm2aNYdo55FuSwE4OrQdUJlfhrSikX/fRXDe6F4yocThr
wNpUjZFEuGf6lvzHQGA0Nw+B4s7FnhTQxot3ZWd1CYJunPs8YUVZc2fZLzasTb2VHyzVn6x+p1yz
ceH+s8U40erdcYYe/Z/lwsmd5qrjRbJRBNcvv3xEMHksuDQSOiYsVguap0g4MF78dBSwCmkFTOrR
3HhKA1C6Ua09VuONWweUSeG60f9k/mEVijmdYge2SoZcd99KxQQC+un2gjZ37Y2B1YKScJ7lgN46
snp/p9lzq0U8Une3bWz4OBZBf5+6Agyz66p+Cvd1W02F5RvdnWL8qOZHdBXa1NnxcMtPXXm4KzMr
J64LTZGanqVkZhwcjaZMz05O8bYoldhr2+lrX/bGXW2Wzqcoq3bc3UZDEBgNs4cUDFnlOyV6zemj
YC5G2zeS1lPFdCmEq8+vpAaurTWXKPqk5l97AyDDngbQBoTi2vTKNam1VM+xhWkNm4rW3TfNfFai
9MBo2PCt0DMvDMZjqOmXwkGmJ8h2Knzba0fui84gHDRQqVw7riFNZLUWqQ2WvTz1Y3g/ZdE92eqx
ozWqBw+qGT0ky5hVYpcvZfrX7eu19Y3wyBD7UDNdppqvrdeZnqKIONm+KpALzjI19WJZ3guyNt5P
ejbOIg8D3TeY22srTAhkZV4DN144CMbm76TMTgNkGQk8T/Fp6H/cXtRWZEsFGDJFYitmBNYZn5GY
qTQGMvBmMLDjp9Q+lCUSghdw7xfYVQ+d2Rxm+7Mkxteqdhvk0ISzVwHfct/gOoD+kJQ5POXXa04N
5GDDiSKnNJjHwRGXkOi6D4+Vad6Fe7PTW14CLCUJGBZpNK88kdXXZtoOdNSzsRpOdkFHJ2s14y5X
K/Ok2vne27Tl+cj3gHhQBVxmKq8XN01SKCH/S57igHWQjUpzqYoiPJeoO+2KzZWhDks2tKAejNXL
ZIsMPVjByibRXbrWAgs+lIpbh49RbO48UBsgea7nG2Orb9HoADa1hJr+qMRG4g5TZl4qo7RTF+BI
eZjlWUB9orcHLYzLozLmR0NNSlfr0KkNStktZuCrgwbFwhBYyke7rerjmNXaPWF+cZGmJEHRr92J
grc+4WVr6A3JsIetSeYiWl5yk5ugKcrpVdbUO3Zrx0FvmyDiceD1WOZuro87jepioltq+nFmfq+U
+sskT3usHlvfy9JHBma9UGWuB4nUMG3HrjPYe2PwaJefaf8/jHbghUpz7tRop++/da+oCi7ZAy0I
pI6vlwQVVh6XkMD4cz4oT4aW0e6YnOGsq9H0TzaOwr/tkzbtQe+2SEHzxjkrd+D0U2sKh6gx0kzX
mOZT3JZuWz61TnG6bWnrsPhemOpjYcRaq0ucS1A9gX4lPhVWfAJnIzzTrPcYyTfXQ7StLWBxRsNX
HqBqjak0qyX2KYZzqpZ3nVC9uSI9ypydEGhzQW9MreI424hjZTRp5EAwKg4xjDmunZt7FClbLo0o
kYTIAC1nrHM8dWlYh1EMhCaAWUgykQOJrFmcbCfYy1X2TK1OCDSIoC+1RNuleR5y03b7GDmZbJx3
AtSt3Jy5fYYh6QJAFbBmUw+qbkxNPSErKj4m4odkgVXOztl4iq3URaz16MQfwz0gyubVoAJKx5K4
FS3o1aelOHXiJBg1qvI+75c5o/KjHukPhtm+/MZd55lf+HUXOZzV1YjqYJhEBhxJ1rNnLaKpIpc7
j8LWakhbiUrBqjHsuXpauyw0GycfLV/U3d3gNKckCP+oIvkRTbp/bq9mywW+MWWuNi4b7LSebUyl
entvmN9j7U+1r08OgydJvmNra1kwa0E3TeLH/Ory529KGgzrKpWS4yXUPn+M43s1ZDRtrD0JRMjt
VW1YohS+jJQQ/hH/rSyFCJVCeE+EXVVz4ZFB/KUwmWp30IXbTr2XyW7sIVEXlShKUpzaunQCrFab
tCZy/LGNz8Xs8GrDAetNUumNaf8914Js54JsuCcUnRcyKo0qor5+uAowRHU/lo5vmNn3Os5jLx8l
x7u9iRsug5FG3kbaWLyPPyPeN8eVKzyOdtw7vgJW3pUTNXRbM/5c6cb5tqGt/aNQA/8L2Gc4D1d3
MHCieo60xll0ldvi3mmkk4mxrERkWPvztq3NRTkUoReSd/69uhlEltXkNJPjh/0LaJdCeUr7nchl
6/KRB/yfiWW5b/YtTaKY0X7Bvjm6R/n3hFYxZBLFIR72OOu2do6YfgnDqdsRKV6bUsc4r4ea1Qjr
H5Fo9+VrkzXuXH0l1vmNT4qGNY0mSOopfq4OaUDdGxJW2fGt+LFpH9T6cfzTlP+9fTobJQG4z2CK
xxeAo1hX1BjYlFqbIQZ/GL608R+K/po7h6FFbST8oOopjEQ7Z7W5gW8MrkIkYQyGHaqzA34C3U4z
O8rKX+n8kbEhUbc7H+3W1YMyjAAQwN17sqlSyMpkBIbjm7rfDp9F+XGo92bjt+4eYdhys2Ug6Gsp
+9mEWjeHR84X6uDBN2SUKIvqP1T16+2D2loLo9UL5NMhBVyTuxVx1nZKqzh+EP0PaVfaIyesbH8R
EvvyFeh1dnpmsnxBSSYBGwNmNfDr72Gkp3S7eY1yr6Is0kgpbJfLtZw61WYhoFccNJpq/lDoxe62
pMUVoUUdbiUIWtAXeaniSYsc9GTG0DvjXTU1vyRR7sGjXVGEhR5qoMJREUHOS0fx+cra5S1G5Kpq
DI5ii26x9Obgam0T1CaI69oqLe41Rr+AUK/eINswBcIRyrEonWLX5ZryREetD80pnXZ5aqgbo88A
MzBAxqNjxqffWpq9ub0vs5shZc8+q59ozUQ3rCUjfyrTGYcWXRUvaEx5iOvkuVDui/jE+n5nIXk/
et9uy1vy684FyiQPqoKFaFYcv6SW/uHFmuPPHJU1YksUan2SaXDuYvB6ZH5trkVOS+oGkMNcl0Di
6Erd3IllY2a43gsRP8Do5CvtT5evRYNLmgauwhnMDDcSVcBLTXMEcw3S0vglHx02E/xnOy0zvrWY
1esj985XDOqC6QHL6MxcCXZhMHfNn3P2TGgC9BFtiqtqWZFO/lQd5qCSyE7BN0RXdGXBrMJfnYua
0BOwPkq22+MTkGecKS9oeg/Nku7SfAy0/n7s0TRCAzPDbM5y7cFYODO4rlgiinRodJdNRFUrIO8f
TeWFCn3XA1wcF/rWy1aWdi1lhoog5YUX6XMI5+UuJlplDQPHoeleg/kzpm94va+bKxmha3/rUooU
PXEz1jyUpeMXuxBBbJZhutaYfK18swRUk8DEjpSa7LHG6gxLEUWMAXLo5v4KItBQaR/y/vn2LV7e
rr9iZqU8U7pOqHlskBI6Xij1HfHM6ajFxb4s0N58W9K1eiO1jLoL4kBwj0PDLyXlpMFj1+veDJ7P
YzdQ1a2Dwj1tqJ8ZKy/rQkLbAW0lZKGlBo0IMntXbQxtrnGO82m3efekjn1gmfejyAOFbe3smemv
iVC2zCtXEmELz8YseWay/KS6kOGCcCV5wy2cW9n81OhbbfiFM/k833J7pxvRlG6bCkAO4j7Fz0W9
VZWN4qDp+klNs69m7L7W+VofwfVlxxdhM1RQGWP75fbaNO4tgyB3CLj996IffGIHfXmEyR7e9C4N
kpVzXrgaqOJ8DtYDkhd38PKckbSoW3hz8UvCYErqHiS8YO1Ym526oLezSwgeEbS0gMR7/vmZ3gpF
TSYhGmwzJiLH2QbuBwYjv99W2YWdA0AYFhl+hAWExLzUMyGlQzKhKDCTUzVsvSZg/XsK/BTeGz6G
4/grdz5uC1x4UzF0CXkzB6UosFTJuRLNEGZbtLXy4pTNUG8qRZunwQLEjLHWUzv8xHh7qvtA4uav
ChLeXVABWIURTU3r/XvlclZg8LXNKX1MNZIWbzV9hanTlvKi5RaqcVX1Y8A89ZWQcoGHAFJmU41Y
BYWSqyhi7AdvLA0s2GW+rucH0ylCNKz6xugGXrtlxaZpH1wjewKYdNspQNKLze1NX1IlsEoC8woE
PhgTpYXyesys2HOUF4V/bdxnYyxAj/jPTivCS3SI2EiFYgaLHJdNotPEpOVJRBPwh9thxh+8iQZd
tuKULa3lXI5kZB3MkW1amyVRSgENGatjNbch8BXzumDKL1YjPRpkqprEsjOshk7IUh5n5gbL9guM
4+vXdm5RQ5yZBRtmHOk1uR20GtBSgWndSTSV35ixYWZINXePKX3PlnlIOQtp/Wyxyh9eQLpw6IZq
DaGy8BJbYB6Fs4mcB+ZzSAZNKJZexpOZRHP4rhhgVjMeHZbuVjtvlswNxnMBhwW09OzCXJobLy9c
JyV1GrXPIzk25PdQ37UcM+CSH6AjiFWyVvad3bzLkAEMu38Fym5gMVm1WattGhW2jfG7vyuFbop5
gTHG1ar3pYbxSyTijDYrru51rALBSO5grA0iX/jXlyudE/dON0FwVvNt5lp4D78I1CFGE0nhBxfz
g25f8aUjPJcnxYxlm8NAOk0aeZ3mN+PLlMU+xsqOq6jNpZuBtw+hKcw3/iEtrLJ0Y2gKkUZ6trfG
L7y5S+1fwi392rkHmAA+T5k86M3cV6VN34fi1Cgg5up3pFoxOEuG4PxDpBU7JFWBVtXTqO7vWPK9
0d/TYUV9lkVgYtY8osvR9fnnZ68j8+gwpbqRRhx60sZ6oGal3/ZrqdslXUGCGBQWiFPQaSKtZOh0
g3o2eHjaNNTK7wOv3rV8T6PWaX9k7uu/K8q5MOmuYypUnYnWTeGnufAnzLtMe0YXuN6ssa4uaeS5
IOnRqXINpevGSSNCspCPvzVw3pmNhrhyjcld3j+AwPHuzLhLxMMejuvymJwWt9mIQWleFRuPqttG
C3m1BSAlTKeNF688DVeetyxOehs6zaRAumfixYSlRtJbL0It/Tk5vxI70m0tdMePkWwtslJKlS8e
is5ooIc/+NkugKm9l6vUuUUsKzbUl6mutkwxqW+6IqoHJQ/KJju0RP1zW1OWBMKtRgg9ly4A1b4U
mGt13dtZrgET5flVAeJJ9d1pMz+2SNCTZMWALUmDV40cxEwCixf+UpouSgfEBFx7GTJSBFbj/IwL
dRvX7teuHzGAxVzz/uS3yMG1nntJQCCOYB0wlkuBmAFWNhzg1pdJzQJwid8XxvSuKuUR7boBRrE8
G1W8aau1OUDzMZ2/SJJYufo0Eiexxwxikc3846VZ4KnN++2DWxMhmWiKtlPEE2n8IjL9mLN2i1LD
5rYI2TLO9TNADJEYxDVCO550WjVPUt45JIm8JN9OjgcOXW1P6i+3pVwf0aWUWWfO7C/o5UkfM/iU
6gB2d8wNLAwvyLUTY9khRfDZeg8oAZxuC11b2mxtzoQyksd630Ko0aGtJAGUqASNubZym+cNulQD
LG1m6wSOCNgIR8pPjZk58cGCFLNofKMG33EjAtEdGV2r6y+uB+z14PNDig/Q3cv1CKvohoYXSWSB
rrDw0PRchasv5VVYB4VAFmcu3OJCIWUpSakUrrrmYCSRGBxAGRPFbxx05rDnZltk6WdDUKbZLERD
5cvt87rWdkiGesGhREIC/FeX6wOVqtkUnYedTPUcbgemRgzUdLa3pSzsIgJF+HPwAtCaKaf27MJM
QHccw7/SiwMaDP1WSw6ZvULitaAVF1Kka5UoqZ6lKA5GmutikO4bt49py7dKtdLndhVyzMeFzChC
DkT/iPzn5Z4p+WBwapg5XA4j/pF1+dYFyYhVvPDhT1U/5s33TtX80TqIAVDYftfk/9o1/Ckf6T+A
dLCpaC24lA8AIzBOSUHwfmlhapGwGN7GE1CRa37x0rnNqMsZDwnCB5mCW09yt/FS+Pg0nnZF7zyo
vbJ3zOfb2rF0bujMcJH5RYkaGajL5QyAhbgsHUikWQRtzw5ohZ8aFdA2vpJ8WxTkqggr0GqHDibJ
OGFkS+107kgiy901zD4M6iZVeeAM8UraYulWYcgpEpngAplJe6QVJVWSFb1KothIv8dJnvmaCgLF
29t25UrNNOzWZ3UDuwctlF4qdPAVSlHwLMq7t3x8AWNaOGntgZlbNyu3bp0EEwgoEVysAbE/Ux6X
9neG2OEXpvB+3ujL9endqLqJYdBoHuRugTlucneqjfazp0GZ9pVDdg4POnJnOs1WbauwZl9raq6t
//o4AdSf424U4D415/IrClNwhToJi5IcSNKDVx6yOBq67p702R5UnBmQHOTRyfjOTXdeMTx56b4E
xy2Mwsp5X9+TeTQPSBYxSwNaLHOw1iZBc3g/5tHIfhn8w+s3lVgxOrKHh8NGe/kMGAHGB4OdJJuT
pswq9brMo9iyfKW6476GMXfWA0W28bZeLS0G3Feo2mPMPGqoUowz0rjNO1HlkeiGg4j3dglWNHON
u27h8OaVwFVFoRbIL+nhqae2BlmylkcpRkibSNLq7KcaV8/5+HF7OQuPK8h/sWFz1I0AUU4mOISr
yRjreQQW/IBg0k33tS3Qx5sdy64JtJEGtgkHKV7DWlxxSs5Hdi5YikynxHZHhUKwzaNUVH5fvhHz
yAdzx3IeZL0ScvyVBeBaNmC6u/EP3DK72bVedHsL5BDv80OQLJ65l4D9MKQTBecBEG6TnUdV3/kJ
TfxEvJbiYOPymg749fIVDVqU9+nbAuAJ7Ja0cCdlroOAH9dBG99M3pq1z3hRB3k12AdhaBRdiwXb
0tLs97dXunRLEHB5M8UFHmkZa8fKXhnQqA1WGrM72gxerhO6akhc88ugDCvClswgqCY8PCVzOgdk
BpcGqGJWXdWYO4SbkuO5R8X5yaSchB2PQ6oIHuQtabdWbmJkl5cqu9J12H1cifqglXm6T9oxC92h
YCvQhKXtR4VpJizGo4opP5efJdCuUYwVL6LaK+7N2HrLbXYwWHwYefxYFU81Vdaqqou67qAzBN3V
CG1QVruUaWlNOnTELiJHexy+pmLXG7C+Q7VD9apKdn2V+mX/bDtHXWv8uT6evbMjXyO8md9V6V1C
LQLI7HmKB3AOkqKXIEt3k7goozoB2n8yKnej9XT8L6w9JsfY88ApjF78bNc5c/8MC6PEJxVSUjyx
RP/AbBxz5Qg/VUdaCVIW8+jUGa8HpNblfjai1QUSC0U0qZ6PfLapfMWIFfHL3LkjBjzw0Iz3eqr6
GLdb20fGfoAgQ9zF4DbL/4zl1+IRLZ/TsBHtTiCisPRtp/r/WrCHWcEGYLAIQHjoCjKla94qHS0G
DR0/Nh13Y9t8cBOEU2m9luG76n/6FPRJ3oZ/gS5EUugptzqtMPsCQaWJGcPcDQlVA6AAN511VH9y
8s5RgONWkMWhslofXXipUG5Dhw6IQWbp88/PjhvzsCdRpMjIqiArcB8n8ahox4z8uG25Fl5doJ/h
zXvIxs2DkC6lENvLRkCCcGljBY585rdVFtJ0zaP/TOdJioUk6RxkogkVzU6S06gWXqwoKS5qMu0b
nvpK8tQj69x4YCzPNoI+1HxHJ4EIrQw8NyrItkl+gAMDs8Bzn7hH+kbIUzJs2yHQeOczb9gV7j0m
QB4VseKuL9xmeP7IS6L1HO6VTCxFWuFkMLpFxEoQGlgu2jk6ng0rbuTS8QIIgtZ6TNNFr8X8FWfH
y71hGnrbLKJK/EgwXJ6Arq+cQOT55/YBX6djAGmZOZ4A0Abji9zDr2Jql5u1rIwq5+QBIkaaPxit
FYxAoXg/BXsRsb3yDC88hhcSJZtMh5bRFEn3yAWZSFWEFS1Cnv3RqzzslbWxbouXFAQFACsCRwiE
kqTAWmrkxmSKMhrHgJYCR/VeOs9e02DmVRskxH7PukPdm4jJzZeKrMT+S8EQ3vuZoADWH1hQ2UYw
wG2QZoCnVXIfNPm+StKH2O23laM8Cz5+L0pMOer613xo/HhqppVHYUlZcauQf0UFEA6IZLDTkcR9
OjIeFWqsbJu2Kr6MjaKuhMoLUmY6MlDfItjAUyfdXs9OGWVVxqOhapyNcKfhkNNaW3FsFlQVUT9c
G0SuLlw4aS8bxa48pzd51JlfWfJICmUXq9peIxqmjjqBI1A77v8RMQXbCiQOIE3AC+PJs6VrWFel
XXdaWUV51rpgYC6NoO/NNc6phSsBAdAOdN8jGfU5TOPssrMpLRJFaaoITdevKtuQpN87iQiI/Tuv
VszXgkW/kCW9G9ykblUi+o2sEYWvybxLm/FoeWJF868PC0qvIiUE6D0QPDJuysKwQdJURR2p5rbr
BmNv6pW5rQd6pJQ/6qT+3raqvnXcdK3r5NrPhGQwns2OEJCwMmiB4SKMGN1QR2N+LCkCGO8RmQ6F
ZqHhRWq81gZ9vZ+zONS+514hZH1lDel1gFscu45yO2z6O6V8BMxgxWQubCa+GPgYRPOoo8gdYzVk
ax4r2kgT1R0wNk9u8z0jd4Qin2K730uyMVbdm+s77X0OuYLbjHgRzRmXD5CohV45DW2xZdzajoLO
w6+BAbv9/CzsHhoI5+k+6O2bEwmXUnq7LpjG7C6qnV8KZgtYJWjpv96WsbR7QJKD6n8m38ObfSnD
E1lFHG51ETW0UCWYFoLs9bFvWHDEELM/GcfkObPZ3Ra6kI0FczVGhQHoi/Aevy+llqKwmyxr28jK
jaey9QCIMg5en/goO1SpdT8R4mcZ/dplaWjHJOzpI2XNimFeyDLMXzFPJZ6LjIg9Lr8inxihcVe2
EWhxQ3vY4KH0O7Zpxm+m8agpql+WfVABrLuy+oVzvZA7n8mZRcMgxkoITDKKuj/CDV3Tz5SIgwhg
Cq3H9N3ZjOlmQF3E8L0icNbClIVX92LVMnd9nkwWHl1IV4n6o+4/hNgliekPWrOBFR+bPQg60Fcf
mnh0by/82pLPdRLMGAICFuGmzL40AIvj0L6G5OLDsg66OGQctbTOn5pmc1vUZ/ru0me+lKVf7jFo
rbIMEQA0bOZ52PH4qTXfC4EOTDAggxZwrBSf//xmiKeiSZBvuM+9Xyh/1WIzrKjZ2qqlANccUVFu
kr6N9LQ/YB4YZvTsmPUj19370SQrwhZihXndSPXCLGE/5SAUDLwOiJPyNuI20z9cQ6hHZHO80Z9K
tf7TTZ2oAzLG7bTJ0Jfa+W5MVe2Q1XVRbs1edJsppjl/rlqUYJLcMn82BeXMJwNzTmVe6Bw9pZmw
NpOtkxeT1noTgp80U3aayni+S0urUw9DY1PjzlWK9IkYolijC100H0iUIFMHGm2kTCSjRYAFxrzP
qY3ar5h2Z/rJi77Js7th+DWpe1p1vnOoqzDTVvzF67ADewtpM2wNJXt5jK/LBc26dMS9JR0LuB3H
fqcX+X5w4v6Lk8dJtKLEKpT0SonPBMqqkxVl7YGgIKJD5eek2usAYDj6IXPKsEVKLh/ec3MKlLW2
hYXnDel5wIrxJ9KPMu0Drglzuaa3Ecl1I8iSTPhWP61NcFoyg8DEwv6CRxPhlfQIKFZbt6rDuqjK
71ryLdZ/6/88IwgoQ2QB/sqQTLwTJ46agEc+sq2vah9V7NjXG7Epq3uBxs3mDgiI5s32uzu9eair
Hwlhu5UznHVRPsPzL5CMfaGLKelE1sFJPqZJ91A3mKFX/04zdNht2jvXaO9q0b222VrH6tIhIgEC
dZ3bFMGwcGkBedronlJXXaRMrnoqKbwHYH/jt9vrW5SCiB5p6nlgsictD93tCaZA111kWaV6YHpd
HSz0pa3g0vRZ0+VdRNMoGr/B5IPhzNJiUqNvO070LhIETVsWGTIwsw3dd1PYaThx2t3zWpme0PPi
BKmhFXeGHSMvormYmUccDKydkjZEjK8+ojuPomKZuwc2FBiUm05i2yjo5DL1uHqvMo89lurU7UVC
1lD71w4HoMIz4hW5blSCr4hJR4QCZkPcPsoVnn4YFUuDQtTacykS7X5qMDwZ9FUM3Z0grkUvPZ/a
owbGtl+3j+zq3uErEHYgTQmCQDD3SUFOZzh9M1ImIjMzDgTt0nWaHNp2jfjgSjNmMdAL5KwMDG2S
S51KOgIyo3cCV89iXxO3tYeAlwJo6dvLubLKn3KQbgUX4ZyskYykoRRZIsZaRBVYdENm5H+KHqw7
JhtB2U/K8La0xc0DP83/SZtXfea76dS1igQORGR7RRx4NlM2EwN/Z43Ewfa/EYWiyNwOh5S19MoV
WVUPcdWICAlyv9LjI8v70CHTSpVy+Zz+ipE8pQogD2qAAiNKXesVzZHxUe+9dCXiXdw29HeCrE+f
bbJkJojaCU7SHttG612hDRu7qo/C1Ta3t2xRF/6KkUE5nWdmbo8eq6jVf7f9UXhj0NNTpQ8rclaW
Y0hH42QTtxQLR+Oipc5Bdp+if9lu1yafzVbtwuohr4I7hPQc0Bzo95FeSO5lOsniQUQqrdJvpROD
NSyt494XKqZmmkDrhjHRxxBzFtai6oUVgvkCtSh0GgOuIhtcxsFP6+RsiDqlCVyGwMiuN5isvBIS
LK0QJGWwFOrcdi6jjFKNYNe0ckByZ8PNSG9Gn7BBC+oUS+tcAHbzf8X+A4iPUdiwE4AEotQrVwB1
3oAOSJ8GQBCM3K/qrvQdlf4maQmU/NCO+39WyQtx0svl1obRU1sMkRBi6zlT47dodPV5nA+hFbsr
D+XCZQZnCRQG2QK0yV3BZVq9LoxUHaKC5XtT7Xco9vwrkG/evzMR0lU2O12A+kUfIpt9MRsRNspD
Zv6I4zWu8EUN/Cvn8zE9s7RF3QEfqxtDlLEv4ILeaBkmvHnjvxsm2Fd4FhhOAaCBzEjuddR1mtaB
AoJT22g/tOYtnlb8+KWVnMuQdox36SCKUhmioRmDtMqCrkamNH6/rWizMZCNBTgpP2E1SKrLxqJQ
OEC2dTpGCO7UU9qCmBsuGd1XXMs3Sk30RzsexUoKeOn+ovEXaVmUwIA4m5d+dkiV13YdOsEG1FVN
W4QoVOW4s2k1jtuJmPUvyyHml7Ic+FakStwcbi95yaECVgHgMECUVTig83twLl6ZJiVXsLMCeVN3
2ivGvcWQt+kPfT/5QqdRZ+09EdwWu7TTKJcgmf+Za5fzRrYFtgIq6BiZXWQqGBSNPt7uu7CPIn29
LWnhPUObBFKoMx+sjVa2y/WRDFWT1EuHyPHgK7pxvY3LzPadMlcDIzbXqsNLp+nM7VAe3NQ5MXcp
zsmzURSKMUZjYjSR14iB+Bat7X7rpeOE8WK1awz+mIxgr47tMlkryCxtLF4ccIIAfo9TlZ5Vk02Z
VvT6FE28vhcVCd3c26Pt9zdThm+wo2sm5koeAnnTAnOwCQgEiuHS9vaqiUYdAGyiFLMPR8wlBINW
UPc/lfRXUfz4x6OcZSHViLkHqGTAKb7cW82YgGVSXESiRGwLwCjSAUNH+uSg6yvqeX0rIAqFGYw/
wPhPgEqkZZWZ6J3GqPvItruNLR6grjszHrZd/MEc7icdkjgpee3sNQrjeQ0XJshEGn7OGQDHgnzy
FWwrx2uXCTRpMJ4EA/nppkc0LQUMb/i3PrZ23T/7e+g1wxOBfjeAO8CvIfn+DIRgU1kQNaq1ew4C
7TjlL/pAtyVba6q/uomfkkB5DipMjLiSl+aiia/OSqqCxuELeNyqcUcT3eerDtHCFoKnFqh1HRE7
iqPSFUg0MgyYeKuijc555Hq7sXOKRJxfObXfgueRD/Rnma94DUuLOxcqhQBaAkAyGjLVKGkAZU8P
avKB+z8aP//5CqDnEgW2mQsDYbzkCtGiTTsQGalR+qGqna/Td1uvgtFYeRWurBgMGEA+mBCGYaNw
oKVHgYPZWGhZo0U8Tb/po+m3ZZib2qOZ9veZHnTpGk3LdUodAAF0DWHIHmJR+BHSwpJeS1RjMM0I
t3E7tWNglNbOZV5Q6Mynig6+ySFQO36qVGQpya/b23oN5AJl+DxrErs600DKwRXmTCqlZU9u1Dbd
rk0fC7AsFzXQIfmmVE8e+cOHb3R6KXaVsack29j2d+XZ/depK3guUFd0Yd/Q8YNvke6iNxYY5cLs
OGJKDcJqu1DuBPIQ2AttLa13bbfn1mvsN5qv4fF8JsHPnn3ijnNdTE9PuQoykHtPeULtbUx4EGdv
K3s7f/WlScOuQpOgsHiAr4JwgQ6F3Bk7cjIaZh2TpPoqBNEesxFEJ1ah5F88pmvhqBosaJg6HSrN
fmowQ+uYFS2SUMoab+1suy++B6BYZAOA10BMCLikZNstbqBcp+F7evep6V9FITaZY2xXVn2VeJ6h
t8BjAhgIIA84Pi4fK65rMTzvnpwGcNR206uTnzDIHUxxm0z/U/J6o+u9jxmgt8VeBS+zVEwA++w6
weslaZCqJ06pM6wtq5KNNZpBaxXh/yZCsg2mpWSl0rXkBOIaPzY+SLo2hfhKNz9Ry3jk4SGiHi0P
pCKYlmtnOiRQWO4ZbxWmDkhgq9aNMADhe64nK/mbK+MtCZQ0grEU8LQEu4bJ4n7uJUeq/6ztrzbv
VwQtqR7edUDQkGfD8y4dT0NqlunWQE4EDaFhb8eKz+BhBMJV/xmu+bmmv6JmTTm74EAj60peQtTI
TqPiYlZF7MM7XUk+XNvtWQxcTaStZ5MlP+p2nmTDpMe4TOrvpNR2dtq+NLnxQFB+Zfxg/BCgHwBZ
yGPmrNVCr2tYkmzpzWWxUevg9iIn0wkmFhA35FutC+r4Z6U8VBgslh2S3h8sH27w7TuwoDDg8END
1YwTQvlMOsektoit9bjcqoP2i2qMPHPwfFZoL2gAXAMvLigNgBmAxcKIABkoCwMMUMkEwUnWBksC
RBeRYrFi17vGyqoW7h2S6zOSAanMudXlUmUK4TJ8CM5Se7K6U2VuMESJ1Jt8WpGzuCAABtAFgboV
9u9SDrOc1CiIQk7w4PaK94YBDdTVVrISV14gnFlQ98MnA2oGKB1J/7ukq9OuZvSE+fUTvSeYMq9o
EdUAR8/8gbehsdbbsSxxZoZBaIIoRVKKhloVSA1zeuq7o/eFsxcAldGWbFYb3dopH7c1cE2YtLyi
HpWWoiPvRFNvw2P40YkbOEPoKKfcQw+eCyctCW7LXLrs2NO/K5TsZG/VtGMUK0xiIB3N10r1B/Tp
G2AFN4ZNFv9OxLZG1GuttQFdwyw/T/OvZOnRYTYz1GHEaWq/MDzx0AMbrrxVyXii7X0/JDClTuD2
aeDRx67pV7zheS8lh+Fi2fO9OTOlJusrNa+x16BpKzaM99OGlOANWNndBY8Bri/MChoCUVSSPYY6
5xh4Twt6Aoeiafu6s2PlgeiYe76pMel6uhMrxntRh84ESsfJ09bKMwUC6/hhBh1aJwFXX0NQDaqO
8pVSsr29xCWzCZwZMNjgc0VbkiRQ0foSJATQH8EfB7HVij/se12uCJn/k6vTOhMiqUplJHRMyoae
4krPt91k/0z1WgNiAwCA28tZeoBwYvP4KaQLZqj8pWIU6DhpKlyKU4uCqOYcx218MO675s2yjwn9
VdX78bXOMB9kUFeu4mfl6nqVf0VLq3Qa3SoM3tKTOzzF7Hdj3xlt0FRoNkr8Ub1r9LCuftmv3Q/a
BWbznpipH/9ifPSb6sXyvpjulvK1YZvLx/v3m6R7kucgasXQCZgHqsShVWUg/UZVLlQ886RMawRV
q1sgPSPI0WBOgFPCBDbptjYF7DzrAc3/mVj9c9sSmEM0QwWcH4c/KdUOwt0P2pZme0x45SWg/RPM
84thHDqWhrc1Y9Fi/FUMub/cQjbcssv506waTdFjTcLGRInztpRrhNZsFcG+NOeLZh75+YKfGSYl
7ZQ2aVGes/ON6j3GI9uV/Wtp1P6obyvvjR1o/YaBW3f8w23uxg4UIAewqWjfbn/H8kn8/Q7ZcqGJ
Y+hUE1cOhB/lFFjbrsBk2wdmj7gVT7n9aNOw5Y2vWyEGSfhDiRlgfbIxnfuseVHifaf8QDeeGa18
1lUW43J7ZH+G9hM3mI3t6fv0GyYjFs1+TPeseoKT2LDyxeyqYLL5seb7zPul02+YqkS0CImp0QDl
U2f6abzn47aoQmYRIDMekhyk5bVzZwifueMmJ2vpv0XjdbaTkg/BjBEobldHwTVOpu3YuINvVnEd
tI5YG191xcmIUsNstObyJMwXRgxdag/La9QNHZiQwkh8WuYByZMDED6GF3J136YT8i2vxrS122By
ez/OX8dkbr8186CBZ+O0fp6saNJ13lX6JsmEAJ9iKbyt4LW5yq6ZvplgqiGUhKUybY32V8Zcn/ff
kfra3taVRVN+vhmSMRGGPplVCxVOk7uyOBkl9Q3y5FQYHPNUki2S2vFR8JA792StbX7J7T4XLd1i
LirDoRNEc1X5gqNQaHKfcwy4/Orqa93zS4bpTJZcEbR57dEWv041JvWYKvGHNQ1eegTOJUhBhGlS
NEV2OMFcH/ds1A85GMIncNSrTrrSarCsLeDxALXz3JgotyROk9PWVS/oqQGVNAMVStg7/I5vYr32
s26vTF9He21g1nX766yiZ0KlK6rYKEM0KEif9D73R44RsPtaD+pXDIIdj2VCfMQYwExV5YujvDf5
iqIuGYhz6fMBn5n8YmiYozfD7N245S5BtBZ6gwnLjtlGa8/LHD/LPsa5LMm9SdG8XJTp/J6Xd/YU
5OqDpqLTMQcVna8M970gQVI/oUdAXXGsZo2/JViyTNrgDFM2QnDq7AfjT4UQygsGP2vjHXE+nNfb
d3/pmThfpmRzMsWzag7P+0SKxxrT3WgngsT4Hvc8SJMJflV4W97y6oCXRywPyytPheoHRVfQBA27
e7CqA7BzvRlwscvb0D0Z9VqWZPHGI9JG6hXdwcg5XSoMUMldXscuPaEV2/MNQSZ/shBS3F7TZwvR
1ZGdiZHsp04KwHAIHi7KnlLD16atUz113RHXxTcHX1i/zXhrKBu78Msx9Q3MrFgbxH6dxJ9v5tk3
SIZ04B6bLIpvEBiWvDPuNM1XMRk64M2X+sN45qGdPTLt1eXHRilQ0lgjAPikbPn/NwE8NZd7naQ9
UVin4fVSkbw+Jm994VvuW4d+93xX8a2Z7dssysS9+1J+AUGHpxwJA1cJyBh6ne5yh/iN/kyqb8KN
aD7u/qczAlzo8vMK1nVV7OHzcnXH6LbvHtN217U/p2wLZoja3U7xi5Ldt2p/UJUppFPvu9UaAnwx
iQDeJfSDQilnYobLr2A6BueoiU5O3l1GkbXTx41JPnLnvmi/07pDB6UW1u7G6r/dXv7Sw2QAkAW2
Z4Cy8WhcyuXtmOZV0SAhalH0bT+p+Rv4WgOQGq1Yr6Ubdy5IugqETS3ARRXS14PwORGB5b7fXsqS
xTqXICl63FeW0zZYSmZhoi5gz5O4z9iToD+rYmv1azDURXEg0sD4PQTt6JC83LlcI6ZiiZGcWq0K
wLAQxhnz82YMY8eiQQk+k9Cg9cpDt3Rc6D9XIRfECsAyXArVSF4IWyAZSVkc2P0dBq63yYvtrRj/
RR/CnJvrAGPACGS5gxaVKbMfDeQk7KxT4eopQ0h0Ur7VpL7XQZ30AiLk0c+ryrs3NNY+m5lFD7eP
c94/2Wycf8K8FWdvute4hpJ3lJ4cLTTr1k+7Q1+MfuHeKeZ/oZtAGKAaZyJdD+7zS1Gd2g6FWiEw
Tdz/kPZlPXLrTLK/SID25VVLrb1X2W77RXB70S5SIiVK+vUT9NyZr0qlKcG+MHBgnDY6xS2ZzIyM
aNxDRVvLx9NYWbnhFh+mDsIyLJwDoZp5C43DeoILAUGgM5765CCaz9iUxvS7+VUDUmG+al3hZz8n
a5N/xGoovF1MI/Hsftyf16WDePkVs2NCRg3IS4bAOklUe2sT6G/WarmGv1zMTQInglIqgA1gQ57N
6dTZfcxyhGRlGhmOEgy9HlkKOjVfYjzfLDdo3EcI5fCfg7oWKP2pS8+3zqXt2dbh0yCc1pMZgOG5
hlZYzJVDR6p9BRZ79dCrdkCLHF0aX3X6I+vLYNQ2BQQtFOT19z37GC30Be4sbc8I+P+7MIm/KzTf
F1q+M7MqSCpln6NPIOu391fm/5gzRNFA1wCTNZ8z2y7rlo+IgUQVJfyDqI/TZO0UEPPE/vQ5LfZZ
D14tunE+3zcs1+J2voDsNNFFLvWnr/c/nzyPqbhrTyw1mU9LDz1WRtpsR8WwN/dNLe4+KXjw/0zp
16bsUiAdJab8NADhF4F9a9pRTVtxX3IL3xvP7DHSQ0bb8biKxwjVduiOacfATgo/TeJTnHyPhRs5
ibsW68lJumdUjvzCX/XAu+tqhcVzwWeYxFZggdjBMfAI6bIwMSD7AfSCPT2g+1HNx/D+tC6toGui
ZR6BHup/8+i5tAFvEwLxrDkMXaQTq94oRaqERW7X/+CXEaGATAhEtrj5ZuNUgLcmHvdkTqAChXN3
yPoQjJWR2ttRUr/+w7jQ/gPHjI5epP+vJxWZpcYe87Q4GXHKfJRRxyATDKxK9bT2JFicwgtTM79o
1iMKiFVVnBpe2tsCj5yoKJJso1buuHLfLDooFN/+Z1hz6lq1K5RYz+3ypNIWPPXcbXnpJx5zuk2b
9VPzGE+aqMaDYiFpEKjCMKkvMgEqRCgDWFGBUkIWUXRKGjsjjwttX01O0h25pw96qGc5/p4YtdEE
nXCU6tVJSNb+1tS0QcLG1oftiF4l4lt1a49HV+ggfEnsgTW7VqWsBdeCCoWMaUyJlFUAb4yzMv6l
mxBBDGJtoLWAb5o37DZTUeIE8vLUuj81uz2AIj+KTbCuDYV6UsgvBvnwVEHSrZweurF+FFlkFuda
xBAr/jUop9j66WXs5/29thDQGXjxomUAwBTrhk+j9kTJB5pUJ1OyeKNLu1brjV2OkUc3EP7wqfh6
3+DCjkNFC8EccJsQnpqLrZAU+vV6n1UnDqrcIHWdXylNv1tatXZkF+f70pL8kgvfZIk4hkgjLI0H
Uew6skWqMh4/GYSEUBknymMdKXhwWFEMXp/PrvrFEru8D3P66f6I/48PAfoQzRIQFZ7fNJVbU4dW
TXUa2sdBj4ohKNUh8iCq/kl/b9+aJqpfIXaYoytVHf0ye6t1Px0gSvZ2/0MWgktZTPzf75hdQ63T
THmjkOqEjmbfG0OtOaLwMQ1BskaMsVQGkDAv2ZsnlRbn+FxemmgytDnmPn5p97b7RLtgCFXo+nR+
+7XtA0384J+T4VCjPc+ISPfS9L62ddrN9K1egyktZSTwNX9ofqXs6Fzjr6qnvtQbfE13GEoaTPHX
XjlWLtK4I91x5YhCUGp9Ne3noYMaUs/8UskOVrpCabaUWEarG/jCgQZHy9u8CMGnYlA0o69OkGn8
PtXoIHVb3+mj0gITRahDI0Q7mcpX9H8IY837yAtqdlFLfj7clCCpA6xwlo9Q076tqTlVJ+oWKEWx
YwVatfvbaymSw0WMPiDcWSCfm/OEWeXIIAikYtGng00D0LAyZAYfUjuwPrefPGggOFFrraQmbx0Y
cB24miVOBbnfeSZDZ42Tm+bYnkqwbRhq4XvpBpnzDvusynwQwEcro7ytzYPcCGlmQ/KjgKlsFjda
wnQr4D75yc32KeofHTidH4QwfWegoVLs0TA/WisIFhm7X68ebIJYSb6AJd/3LLZjIPNoCCH8ZObW
UcuBQ/fSn21vbHqd/r4/vtuNAhYpkEjhEYxoVf/jzC68ZjxUZuZalJ8Spj6A2xLxR7YS8t/6oWsT
s6DDzUVN7bHhJwd9uSWjyHfumgYclRoqaiuHbmU4c/ryeizszspga+DmW1IWGyNeQ6SsmZhtCJXa
OdE6ORzws1mJ5efJl/trcrvHsfgIcNHTh/+iAfj6JktZTJreKrEmdIx9XetCBsLtCe24VkmivBG/
PbVdQbGv2ZxdFigHmuherfipivPAsJv9iL7ZunrhAOp3PUqB5u7+IJemES1AaM+REmyQA74eZG7k
Tm3WmEZrGu1odHLLb231/b6Rpa33HyNoc7o2ogn8yoTjIFnMjJTpZHk9roNT1QfdmgDb0pm9NDVb
NFFQFHcnHCSX/aCglmfl5pOySry8bMVByR9CFDizM8+gmU3KsgxWpkEJK7rNNGPTGvkH79ZIKNcs
yfW7cAyel+YD0Tk/kdqr/VhP3jIwA6DG91lpyEpX5G2QKBt0gQtEDyG0+ebYZYvzocitkZ/GJgnr
FJVv7WPCBXJ/MyxcWNIMlgF8CxI6MdtyQlgT1SaYSdvHBDKLmt5GilfvqZv5ThrpTvKUxkZAEuPd
olM0JMNfB8P4ANmOBjw8ugznWohZUqGPqlb5qSy+Eg/DLB+SdA2BsjiZF0bkSb9YOLsDsVyVahil
p2xSkR5LRbxUyqpYlnTb15cUmPlw96NVBPsQ6b5rO3HiKZ1jxtgg1a8YbxmAhQOUYlXgqNscfLeV
X06/INSC9F8FaFmU91XUEaSkSP5sFSTQszFosjOd0hXP8sfJ3/uy2Qyg8NVkXevAfyLkDJU2jN9a
YKF+x1NUPTk7oQEQEzqfnCer39g/3ZMbM98yT93Krr51Ppgg1BwQEYOuC7ns6wnquFm78dADT1t4
Qaq/DLp2LKsDqL8tezXvKv3zfMxgOwONCNpCkNOejVlRFGtkJu0kEGfK/LHat8V34kXWt6T5jojY
B6pCqX6h4XNllLd+HOVMtD3+kT4Hs8/8dqcD+rgcoIZT55tlH9viY+XU3gZgMCBbSExkdNEZMLuZ
WjB5k9LM+xNnogfnPi1U7bEvUAl5qDrXy7b4u/ehKW5nhGblTo5vF42z0xUUYMP733J7tNBhIVlk
EXgCkD1nSFCLKSncOB1OyFNoWYhGKTAmjbZKQxDprrUE3TpgGIN+CPis0VsNoNds+yiVluhNPZyU
styb1cgCqsFnDPkw+kO9FgcuDg1CrWggQe0FbvLaWjxMpHMZHU6oyqmH0Y7tp8FUjT3Ia/KXf5hF
NI5CSAkoJAS6M1OZrRZgN8bARnQXAw5e7nSLGEcjBor5vqnFOUSzk1T8kpH07Ai2bgYi7lgfTjnJ
mJ/ou7SgFlB5A4iUxym6b2wBHyJbf/HgR6lMYiFnc4jii0BoSMeTOijei5fYDIrVVoLmY/R8elOQ
OCMtXpB0LEELlbQbp+JOe8gap/ygXQ+8r0PicoA+rtafuajK6vP9D7w9qvg+PAfR7gm2Qjzarie+
7Toy1cAan2IAdY6VY9YS/Lumr3Y752iZkSqGeKHJjsVZiOJMiaM0hjKeGmB+j2h8GQ82GJhBMsyy
s2qKVXWaWz8Lgzb6FlGkROvCH/qjiwvPqnKjKwxzBM7hoeTHkm21L7n9bWi3A7CFrvk2gP+A++qe
5mmAZKQvhtc2/dmYa70hCy/+6y+ZHdmJ2lZCBwPY9CQyuqP93aaPOt7Hzfd8AxlOtbb8cut1z9/v
r+tCJfPa7mybg8VLmZCAG0+d906hPlLs2LSp4g1y8l+SH2usXEsLDAS3hJVA4RM8SNfbyOghoF6x
ejplhY4qA8lGIIPiZy9rYr/XSbvy4l+ADSAixM2CEAM6ypBzuLaXMV6OuAOmU2fooZ39KjK/Ocf7
r5O263o3AKmtu7k/oQsHBSVS9NoitEGHpDe7TEdPY5kh1Amxr802uZrTzejwNbSA/C3XVzY6Wi+s
zOaxKb0U9DT9dHJbErRavCV02z0WBvDaR9fLVx54S6cEai0gXcVjC5fY7BoteVnnGvWmk+cm1ZOK
YNgvudPsNYUZW2aSU5/nZP8P83hhc7ZyvdYKAU8Em2qfoxhKh23VEHf3L1ZQakAKA+iSGwwyAkpo
X2ZIqusmfyzd6V2gJrtiZGnTS5IDD69VBDlzrzYUUGDoVGTudT4kj4nmbPTYeCsdtw7HDMK794d0
extja6CVHWRPsmI/v0mQcFJITCv1NMGP+8Lt+A9Mc/0EdbZm7da6ja+kLbB4I20LJoc5MWPSm5PJ
Ync6TeAA2w+Q50CFgpEAEthjUBdq8rnnyFM7goKAuC3HgyM8eyUkWJxdlCSgHwWNQETM10dcwio1
R+CBPiHTdcgLl/uZ0Y3g+rMQOk/uz/vTu3i+XUBx5FUIa7N9ORV6BdpJtHc7/cA2U6WpvttSZcVx
LVkB7s6Rkph4rxszL2JVit5YIgV9oCNe66JoQBjdvf39SC5tzCau8TrFyUrs/aJSND/reRL03irO
YclTIQIHaYsBagqEbtfL4xRO7RrVACs9mMfQ38COjjt6+3iQfJ4qBNkKl3lRmzhohTRb4GiS0fa1
OBmjZhJFZGWKtxFMtL7WjFPYKXZ2TqhZBmkJYef7M7J0dNBbiOww8O3QJJvdhSi9NLVX6SpwLnEc
guwTDaocjcRdXhanfzEF6mcUbkG4MufvgdRRnbDCUyFa3I2BXqb9J8LASGyNKLDdN7W4lyA3A6ol
2XVrz0K3wbKyrGQG9pLaJU8TdMYjU+fqv+ymCyuzO4K3leFk8Ngn3e3MTdpRsrfLztzeH8viCkn9
cpRGZc5ntmddvRz6wk60k1ZBRyUHOWVEJz1/Qt7FXjmCC6UgoEz+Y8uSzu8iNqQmapu54qqnCs9m
5Ozdtu4ftGEkYpcYk9o99GNmjL7Cpr4Fi3tTjTsj81C40kA2hipWaXXIA4H5HfIKFkt83lpobSFm
rnL/X2bFAQWMCtpyMMxff2mnkk7hWqwC3l3Qg8Yd631UBXsFx7a3kiSXEzwPPEADCsACgnQgwWZH
BKV/h3Kv0IDi0D8Nk/XRNvpbap0SDaBMRM+yFslXQqqlRUcTs7xjPFCYzFWr29ScmoHBpmilCIvV
dAFV0nSDeuIaNe5SpANSMinSa4NOY35VjwgHeo1Q7ZTmtZ8duR0OcdSzTStWYoKlQ3lpSP78YnPF
cVyA0pLIjVy/VGkWlEm1kl1ZuBhxPaGWiaQOaG3mJEvClO9JuSsSlhxqzrY5uhx9S1SBQz7d34BL
cTbIMeAy0YdqONgd18MZ+zb1hh7DUcG5FuhJH9o8hQD90A5PrtkqAc+IeOCtaQax5T7aUJb8UikG
XZnVBTA3cgJAByNWxV6BTuv1d9ASzTjJkGuoW9p+QsrHwUTvlf65dUsfYM6gOZgc7bGJHgqKZ+xo
P7Gyi7qyf64I2St1MqwczYXzcvVBs+uPtsRThC7PSwrpvGyjl+QYYxa6UfiFGMFn9GCugZ0W9pas
AWL0cAd4Y81csTtQU00zBptJFZr5iwrC1PvrvTyq/1gwrqd5wJPLgyYhatBtGm9K1GC84dSJ7FPb
t3ixZ5B3jR8ab42NeClLcjWy2TabkLukZcu101j/tIsvylPiIU0yjedcNbckz3zCIQCfBZ7RROgH
eYKWSOatMO8tlAIwuaB5B907wmxvTtZWTzViagU+AkAFIwajpCKCwrHAKKwBA1NXyLDFh9zmm1gb
bL/OjQdjWOPfkttm5oavvmG2rRyGG8UbcQ+2YLj+rioqXn5133dfhh6R0gTSsQdR9Ho4VTVb8caL
buVi+LMr2BZurWVy+A5Ql4r7A9FrYDofU/n3GVM5z1BpR9HDQPQy28ZtnIG4FoI9J5s/mMZJYRtz
XGFWWXD3VyZm+7jv9bIcRQN3Yf8oYx90Enr1PREu7pf9/ROzPGv/Gcxs5/JKWMK2sXOrKeiname5
lU9s8gxNgvuGFiBE19M2u6ERBI40UXE2O2QFm2LfVhubmYFh/tJRHVNSEWpaoOTGy1RUm8Hd0l48
I53VmuNm7O0vZmX8sjL15/2vWnQYF2spp+fiutPwWNIqCxPtal/TLIR6i29OB5F9Y8pzrT0b6em+
vaW0FuplyOvZIGxCK8DMYN3lWY6kAS7y3m9jH+0aI/1u/6x039X9lr6xNRzTslu4sDi7eioyqeMg
552lcUSbxncmb0uL12xMtqbynRQPotO3lKjEZ/1ni6/kaBad/oX5mUfoqmZM7biTsCCv3aaulvss
afLo/rwuHhjUIZFdAE0KbtrrdeQKOLgUF9vYBM3nCML0ztUjRfta0TTk0/t9Y/KX3Ti5C2OzNUw6
TrPJw4xSQr+xrqwDN9c0vyrL4l/uswtLs7UTzuiIcYClyeJRZb0WbtQaO2Y/gMea0ilArmbF4qI/
uLA4Wy6vElUuHFh0+nrrxruxf2cVsPP95v4cyt9zbw5n3tpsda20/ixYW/npSeRblUO3w0z8ImtC
rfpr4SlQ6SNM/58NMk+oxYOZF9zCuKBey0CdaMYQvFZXItuVjTHHVVUayeIxwy7UhRcBjVF4kx+r
n+7P3MIKoQZr6DLTg7fmPHyuhGd0MXgOT6RtrQcPCNG3mFjqRzq0eZgIz/r7PJYsigPzjGjdM+bI
HTM3XJ42sNc729E6Dmi1VvR6MyrO7v7AlnzjlaXZxSo8lbRImGno0I2gdtt4ml/Xj3loNl9Z+Qww
DTKvfx8GI2fmWCDTlS+4eRsd9Cu0gUAB7UTrSezVlpZvQBnWGw/vsIh36vQGutsSHVOmOeySwVyj
plzYMVKaB91LoMQCcenMlSh9yW2CBMmJZRR4xjYqOeQkRx6tTO2anZkjqTyHUIPADsrNoZUmz13j
hok7HRrjQLkWFKCHsCpL8dHK8kyFt3eL4qCmxbbAk0Qb1zpmFq7dq2HPvEwFRY4kFRaGnUznxDxo
ZHrMQOc9asYxK82A1Wqk5GsaUIsn52KyZz4nLzKUPgisirLbcDvZxOg3L8DbyPtxZcJX5vvPVr+I
KwaF5J4jNA1NhpkvzOndYU+TCQKGlXWVgeDMjV5O5J/374Wdvs8F9BUwJLX6XTnvfVsewNvqTxoB
qRPCrFLZpfCrqFdsCNrvkNgN7IKuDHZlNf9EIBcfYTHSE6TctZNSUT8T1sEd2iczt48W70Gc0+2h
YBJxY22Olx73GDxK01JqF1XS2eFp8t5uUHHAJKcumE3w4smAwwYQboAmOw5VME0QyLOcYDDUgHlr
/E9LiTgw5kHH0JTYpxtMtucVFm96VzvVnYDoQ/4o0PqsGv3TxGykrMUW9Xg8qO0jmx5MVpzG3PSn
bGcrk9+tMaAursHFt8iNcrEG7aDxQcuxEYxyI9Q8YKC+Cp0xykG1BV6M4l8uBYnmRfkNPInzp7ya
KE3JbAUP3uFrYwRi2mimX3crsaMuPf7N9r4wMxsV01xWC3CAnuqSAVdfZVC9pS1PQfaR9wqaqyHK
FeQCfTBojIyDyhqozzgVkeESL2TuVBxALxFvQS00RL0+fs2cAZqQHosPVVeZ0aRPHMSKZAozZvZP
SYV2wfsndCH8lek0yf4JSknNmvkcgUSAbZqJfiri5pm35JR07hpJyZKzAaWbxINIPNG8OSNz8653
tByzZI/jLjMSZ+8ySD+jHLSGoFyCAyCDCgAvyB6Qh5w3dhFwqjEto/rJKYxv6FJDo81W6E+6kfuW
dyoyPSzV72mDvGHBImsgSVADsXV/Tm+CfRBVIguKfB5uTIkkut7rAKlPceYwdlYt6qvoAzWzOIyN
39ROwkR/u2/sJlB1AVlC9hrtDignQuji2piSKaOpKT079wU9KY3+mg1kk1De+RTsvspEse9VoW7v
W731LdIsWtQl96Kk950l+ZNGEVNlDOzMpnHj8n5Ly4e2eMVBQ15/w8f3tnyg6jnhUa/1W8HAvLE1
rTVyjz9snFcHEJ8BrD7AU1JvCB2K16MvWJ6K0fXYeco+Tc8Q7oMAQNlvnc6PLd+Mxm2iRE790P2G
MPNIj5m9qbSoe6U0Sq0DpFNU4TcPqbYF92ZXPEASRKvCbjhqpd8pz+y0RuC6sDPQqYNSEmIpJHzn
BYeqm5rEAxj1DCTbYJOg0784kDnTCHwFvMbKGt1cvrIeB0FWsJFYGpZrNjkNG0UMmC875z3dOXV7
rouvaPNFDyLf8iR5IAW6ATQL3aPiN1d+de4XUWrhykfcuEj5ESZQK+hEc/Fntj/zmOu9Qm12LoAD
B0x2bzT5a/JqkTA39WDkIJuCWJTXR3EjHB84w/eVD1g4IBI5g34cVL9A4j4LLeMMdPtunfGzmX+J
BfcF+QUm/L1R1X7nqL5Dn2mR7ofPrN0L+kjLZNemIPczQit5z7QioLq50mpym47FnKDmZKDbFe8W
MKZe71oktq2uqQx+NsAP1xoPwO8oyXZAXASSZ+KBt637nQ1bO39p1MF3KxoVhr7yFpTzPjs5BvRs
VQDa5Rmaq3zbAnRDIKrpzglpND/3RsNHx+YQrMy+HMqNGfQhGpKB0oDa2fVQUd8YVVXruzMYL1kS
VEVUuJ8z48lpQKJ0jkmokrDrfq5Yvd103h9eeSw7th4k42ZWvbwr1BzlNUisTNVmfBqHwBx637KO
UBbFXejb/jDsptW4+uaAS51sF28lEJHjxM1bL8HCwPUh671TSs6u/tgooNNvv2b0sUSS/f4gbxYQ
kjlI8MoWT6jzoRHweoyTlk5GZzXKydFTv8k/qjXR49ux4NCi5wsk+Vg5wM6uDVgNyhVt22dng1Pf
sJjv0o3reQE8XKAla+qPS9ZQggVrEvrNkQmZBcumgu4AvBVgzQUYCwU38lX/YoJHcY03aNGQ3I2A
0mHnz31waY49qbmRnXW3kYoD1ZniqdnsmmzlmN+EvJDxhsdBIREZPzzdZ6e8w8PdcpQsPzsn0I77
qVlGJOZ+owQlyiuqHg3NymlbGpqNWo5kegD+5c+lfRFk2zngy7ZawqI/IjnsBCbanemxaE/3t96N
S8XIHOm/AA+E75jvDGaOtl0XPD9beFC5deqzAGVv39Fexb5cuzMXjWGjo6USNM+uI8/6xaAGwbHP
MzM/953n5+6Od1PIG20HbivJJlStATJuXuEYHKr0QJsjXgUd/sye7hZepfRNcSbM3tdgOifx3lac
B2Xt9XD7PpxZkvf3xcjarsF9OcASoF7GJmk2TbeJnWPZbM1QQcDyrq6BA9fGNjvSaetRQ6kpxtZN
fp6+dMNTnw3+Wk79tpyM2x7pOBWLhlgYHRnXI8uqotZIoeRn3Qnb7liV50SECEdTo/CNPgObte6P
07FXdmJbnJByp7+YF97fpLdjxTfI3iOcQLhkW75KLmZXnURqaUpWnO1x1zrPcXaMm0dd+7hv5fbI
wf1iYwL2hEAUNZNrK2WZCIgMDMU5VTbxo/nEit0YS1n4v8WPSMJ/1OcR6YPCHU/OazuU9lkL/t36
rKAHd3JfjfLRGp/NLvDaT5IRPF+ZvZs328zebPao0juDZcKeGj/pfRkazTFble+SH30VHOB+ARQG
EBVkOxCkzo5aZiej4bRqembth6p9oWvRx8Ig0CIN/wS9BNzFc/6lvvZIDzB1eracnwN/UeptFq8l
7m+DOThcIDdcQA6B1EMB/3plEMzVSkxJftaSNzKUvpu/aOWjOm6J9dPVN+RsJkfzwfru9VWAnM/9
7TefQRwuBPh4/6DvHG06Nyz4k8gYdM3IOQHLUGEBM7LGSzmfw/+2ANogDA9W5tdlQYaGDmNOzmQq
w4E/lCmu5/7z/WEsGYHPBUUGktyyYeJ6DhuvwF6wVXJ2rAylj5+Nvc+L7V/bAPcR5KUhnIbX+Tzg
TWqlaIiitGe0MuWl56uoGiVrpP0LA5GhBco4yACgz3a2GQqjrLQeStbnTNvnaIAo0i0wzP79kdwu
Om4mGfchrEaD/Hy2rNJrGyAukV9wQFybl7YCWriyjP7/rMyGonZKLYgKK2YKlDfxCXqg7lu4SSJg
mjAQiRZE0AyI/Mx5WsTNchbDRKcdJhNwDG9j64FtT37yAvL0ccODngRQiFEMv6n3db0CY1icSNlH
CcoO+NV5tK4VdmEZScXOQ889v3KaCkqXo7Y2zGUzKO6hgAO1q3muBFw78TgmSNG0WqhaIKAMQNsN
8Ted+Uh76+9q8a2fvnUsTPtQWyNvmF+Dco6RqZFgaDTsIBl9fbQgN4n0cIwMCR3bnaV+ie08GvXP
LF/blbdb/9qQnIWL+1ZDGnSUpdkzr/HOMzW/py/W2iFemkrZnyfhWWgwm/elpBOxqkqj/AwajPQN
bYNeOE0p293fmDdppT+ThholWCjAeoHg/Xosk6gGoUJj+gyZD8I/nC8DO8TOO083zpfcDLQUbp5t
isZn2rZWJrAreJERqvXP0WiQYHgA4Z7tkIesUEJoIwToNUH3aeXh/05vXbIlwy9rhCgytN3IzluT
4V6aI3gevG8kaxfW/vrjaQfe4EZRu7Pafe+hx6KJtaarpT2FhIolMSJgdbPlzy+WGhThpjPkRXdO
WV4eBk7qfVu7LRjMPQ9NC1oTrqyHDAQuAwW5HogkpQwlKsrInl0bVFs2WV5XdYjl/MI95g4yRW9q
uvEQOSu+gkT5a/Vp2tr0DJbD7r0ufILHgS+csAEJfWiyiH8y8qP2m4N8T//wQh3MBw/xGKZrcdOf
Z/e9T53NjT70qqLHpDuLajsWWxQ3iPqBzEfSBlJ+55VZB696rcRzQyffEEfINmXqB4V0AjSrER4D
zGAo75MbFI9OG3p2OHpvPWomRWQCOWIehL6pRKCI33TfCl+rfU3ZtsUzKSKo0HhFpIFnFnof8UvO
fEFZEKMrAP+wZH7/q6i23YNLo8neGPvsR55kRxfIVrB0DfGa05snfrBkEkSJqAS+HaRc89dv21Zo
+BjhW519qao/Mrt7NL/k3x1lZ3ubuuVnt/uc/zWR6R+zpo68Be4T+HTppS62pkGyMpZo5LOwgLRh
U/PNzL13NU8evWxSV/blDSJAWoN0KMhMwewlX/oza3mb1Z0N56obJVCxZ2axkKpm6CAit99z4xka
B2yd1Fe6n9keA3ODDGllsHEj2SacjJpKj9wdWCcz33M3ep6E/BPaP8F0BsSWFiG+eTbpSgS14Fjw
0Pmj7wuJJ/RIX48WHISV2apJd1asR6InYE9ey83clG/khF6amJ0eJW1cfRpifm60LcUkpjXaG9Nt
n2wK5UADAiFYX3z020R8vu9i/hSBb+ZUBp/IyKKKMu+3AREbGNPMtDtTI3LKIN6y8qnaFeqxgu6e
7sfPahOp4ueKVRlE3VqFAJFspoW6yOyicRU1rg0Gx6b9GPY2oA+Jb35TI9PYZMm+CGL1RRsfQADf
nczy3DFfCfWAFytvy4WbWxZx/vcjZt5VMEhQpza2k1t2IkrRFRaIzCBBb9Mv98e7uINk/xdyhC46
h2eWvGTwdEIt1D9AU0Ee1ZYH9w3csKJhA8lYR7ZNAb9/I7Cd1yh51yBpPvPmEfdxardbK//Ump/a
ZtrxISLkTBvfK5GGQ0u/ugOkHAL0fopaDDm0VYzuu3pH6g1EU+5/2dLWvvoymUm48EydaA0NmjHI
hOc7vTlaSPj3L6n+tS5Cc3qKlU3zlT9OhzL/uG/4ZotpKNIhrSqRh/DH86Rg66aCd43RvKL45RUb
age6mbx14wuUTiJNxIDzrKWmbwN7JAZlFyVWAOBVrMj1WLOEmYNpU/aaKs/J+Bp7SjiYzzV3fPSy
jV9AV2bYD6TbGAJKiSE6ktTu1/1R35TmXXwCnvwmehtBR4ck0PUnEOqmaeZx9to5wDj4Cg9G9VsJ
feKUqBvNUgLbwaX8lI37stk7adhUL7ryexqBie+bZw96tD8TxTeg7KasLMg8ofnny1D0Ad8USpfG
TXBp8a5FkZq9GiwNe/OhUX5zdhbjO7e9nRGvdVLcnG45EbYJlXJkT5HNn13EIN5XANZDVxOoagMz
PXpDFtjs5f503+7umRUZwV3sbgJcdjmC6/NVVL8d3vucO6HXNyG0QmwF4tDFJtd3dVwFTberp09D
lq2cr+UFvxjnzJWigcayEmAtXsFsmqf11lE4eLvqwFHGPZtIqGWBWVCoE/pV8fXr0DyYxTfOPwF0
GcVpGJODCc1ML39BuU9L6pUXxeIiSOkf1CAtEM7ODgQBA1Fm5xN7nZCg6ZLdELOgXFPOWzKCqBx1
NnRlg8p9ZqRz3azlTsxee1f5AGF9uyucqUS3n7eG67p9IGG5odOOxJc8XKgDXC83M7qUQzqAv/Yq
/2ZncZQMj1PGQm5u9QR6UyZi2aNm7OoqZMZb370Zw8HqdtlLc8zjcUsr/jCVpxSi8iiMfMuCPBIo
voPRoG/2pN8SxxcA/YH/vlnLZy3uE3nZysQwlFTnFEFkKGx38hz+WijasRBWpAhIA6fjW5bYvknM
oHJfFPY7xkKl6D6snA/Emj7LXkSGikNV+kW50d+7JPQ4DUtTDRXs6vunacFlywZKqI4jpQwyhJnv
4lqeWHYr+Gsa9NVjh8ShMrwZ42tvB1r9XayWS+XGuIpCsJoyY496BPJjNxw7GZwVnglJ99r95hyo
GDD+vFXx2/gihtZHFLDLrL/sGIYPRA5bQz8kCHFlwux6/wwG0ua1BVIQvB4mkKqJNPISvQjYum6R
DBlng5Oe1sFTBPAmhK/XplTitak2TsMrABIh1SGS5iUBaXZdstLgtHD8rgzJn1+4QK3Xk5ZydXjt
+dYpqc/zQzeuAYJvIig5cRejmQXILmO47xhGI4ovSf5B45U4+Ha2gCaSR1tFQ6wNS9eDMPWuLBzQ
Lb0SkpFtatHiyIU6hu40EpRy9CS8v9VvL0MkKIA+wGsNOARQPl/bm0AY3Rd6O7wmmbPjzyUA9nHM
ogpsYeBybf0kX0Ok3M4gUsCQrkH/OGQgcMiuLfYm4NT9f3F2XTtuI9v2iwgwF/laxSAqdVOtDuMX
ot2BOWd+/V1s4NzTogQRc+AZGwN7XKy0a4e11+LFwU003TfB+gBIP+h/Vub1Q8V2eexEQUA0g1Tz
rMuwtJAjupgDLVSwkF1JnCpJNQuZYJH1fBEbLeRHNwPHxZukUmtaj9l3p7WjGQ6ko346+CawzT7t
qrizkNn3TS0eElvy0ZFzf/nnyV595dzpOgeT4PFYHKewU0K9lILR1Yue6nrI+BTEcb1maL0VrbIB
3lp6mJj/H22x9DXkABRxhEPYlbnh18pGrrOVovutCYH6DRTABPSxYIO+3N0RkXHby/HoSigmeM+h
gmN0UKUXXjjdX7kfiqPl0oEACdQuYJoAwGhhwuLEAwdJ2o5uUORWkPzhK0vjCho1bHioHok/WLr2
Gmi9UQ4CC8Y/YXRKfTuCDo9gQD4g6T6Uf7KQUG1Gxg0rPua1LQIa7idHio5sJGIWy9ATkupj2Y9u
Gfv7UEEyXS/RNBtkycpTdWtLUZDUEHGBNhVX+HK91bwlYs81oztpzdGXq42YBs/3V/rmEIBKYJmR
TMJAl0MQTm5rucdcAiGAL58JCibDTysTuU4AzABClNDwQsyYl2V76pirQlmpyujmHqj7PNgF2ydC
Y1RozGfB3HithHW3ybigYuk41qY6KOm2qaqapU0krtiPWxuIwIWIkHUBAGfJEJMkfV5UkTC6Sk0e
FBycpE0fADK276/tDXOPkBDQdGDUgZNeFsWShOBsqPzohhAhzoDQi6fMrKr3cQ2Df+tezoxSeFyg
CqUuHWCIoKliKcWTW3fRVxXrRoafKJKEhjjpZ2hBruXmrn0oBLu/BlzcgKYRfUnrfQzYNnYvREwo
PuTsnPBOWFBR+5A68/5S3jxAoCvCKVJRaobRvzynExqR0hSlHjeNtgKIEUVh60GXhHYN9RFv+vLn
CIaPcfIfwO/n1Jm/uf8Bt+4JGFHQ+oNsJBjo5xX55X/0kVBK6LmaXEKSiVWSX9icKK1pz10xfQJe
LRBU7GZOK4JQY3Edxyrg0jIkiOpJvBEKoxuNKqRiY3ipSqMnidjoZgIW3i449HG2pSFN4g742hrJ
7TD+06ubKC23VSM93Z/+dTJ2/jBAI9ByJgD3d9V4JtZNlSn4sIF7UIsT8hMs4EwRArTPUmGFyp9+
LZ1165JiIVAmAmhtZhG5XHFRBglCLEsTbo9vcp5koSriZMkaL8GtSzrjrdDsBWoG0JouhhEzfUj4
aXKHoUuAI4sE5CXKCrThgDH3wef9dbzhkcETBqIaqRsc5CUxcBMUsT40Pu8KecPbeRg/awmngGNW
avZpFqV2WgnE7CAIs2KBb6wmBkanmwwEIEixFt5ByqeSUEQYWIdQRamoFtT9rGAkj/9+fsi2zk0C
Myzo5xr/uiYjaJVkL89Ht4otXf1C0ZJVvBsDycZr53qtj/SGGQKB03xAJLCYXfUC+EHB95FejS7h
E5MEPgqB0G/TjBF97Dx/ygrks73zv58hHPi58DuTfS9hNWI1oc0SgrBuBXVd2R05tFuYSoYWJ6uL
VmDEt8wBmg+AqYDW3wyzWRxO0IKQVCvl0R11YpI2f8j7zFCGyPIi1YmTfcSZFSpR/aMS9nY2NS8c
gljvU1ePvMJCZF/dUftsp4/7S3Djylx81cKvhQhEz3EhHvPBB9BN6xwx6o0eiHtwXq+40Lfuy+8F
WBxbT8Oh5VtE574oJ7TOWiqK/ieS6FTHmYp6LH61MuSNx3Rm/0VLl4TmnKtXe8x8aDlOIexOw7ue
bxceb+qB0yV/FdW8v5C3LuXctCPC9MACLQWgPGGKu0rKJxdF3nbTe9pocTICmkiaSuf+UDeyxijt
Y07QPMS8QFV7aefyUa0DfiomN4aAj/iSxl8J+WgetMgIp2NTvSTca1bsmtRAtb3fNZF9f/xbU8Xz
iYo5gHYocC2sOa9xdQ9yNKyqPMQ2CEA+tHDyzamG/uL9kW4ZBeTOYOPmoAt5+cuJigEp9VHAu9EP
LD1JT/n4IO0mMQSu1fKDtQN6c16/Rlsc0GqYCp/L1clVyp426JKetNAsW38l8hJv3TlE8OjRRJEe
SauF/9GMcDN9sKK6cmeArQOEXnrh6vo/WVVAvzKkU2FGyqbjKtZHn1VteIjx40dPolG8LWunFCMa
7X2Ix4jTURnOYaGB6Ycc1DWtmlsXFtk16G4AdYjwfLHP3lDKg6Z4kws0CU+lSnps0XvPurgSmB5A
daxGozPLteZ/yHUAa4S8A1JtoFT9WcBfL0851kVN0I3ikrcYHf5ibWg+4CvQ7B6M9PX+Ebux6fAV
QJsJjwg4mSWcPuZaf0QIw7tgtNBNIUjBsdPkoVm1yRp51E9MvYiEUcVQZFiJH/mbecF/zSuK9L5X
SS+4GvHPasKnRu7B/0sGQWTTWPHQZwSCdKi4yJomNTUnZRKstuLTjQ9DdqrCIdvHagj+nVaNdxp8
OIt0XW9JYejTKtHbQyTKmaElQrUv4lwzs6otEjqpnvAmddClQwJTMlG8TB+TkQ9OQ+BrlE+63Eha
P1ixUjdOOSDNc1iGTBzqKotTXrRNGQVtJrl5u0+b6pCOjxp0JxAir0SAt8zh75GW9gjkZnkJVSXJ
TYk1VRmAJBN8lMoMsnwjhEeSoLekC1kcgBvPt6I/o7drIWRKBu6f+2fpRmAxdzQisuFBxYp0/+X+
tijtVLqOD+GFzKhl5GzXkAVXgHHciYsh5uP86wg1XDoNehZLbqzs1PxIqpxy8CVm5hcyQNrwSHhD
QGowGfeNCt7HiibRLELvRaf/Za5w6uHS4NFbYiuFuI7rRi0lV+G5vcR1jMThSqByezn/f4jlvood
UI9JiiHCrmUKFJQASro/iRuhkARgsD4XfiERdnVIpaEqJi3jZLcenEH9ruXXhsrjV+tZ6UcJ4hnr
/njXxgbDAcmJBPtsBJYsEXUjTlWgZIqLg2KF2cOQbvhkjT/retkgI80TCdAM5BCBo7w8ItD3qNUY
bWpuH6gNHbMGDdeoGxj3pzJf30tbBgw3bNlcLcBPS9JPrk4hasipittYatnQbtpzDLxslfL2LERr
rS031g29W7M0MKAf4EFYvMxJ3IHLNPQVVy3TfQnoBWdkUrfSpH6jNItGQ2QkkOsGEOsq9VINhO8l
UmNKXlFZtdBUIA1p0ObIj/E+G4LQVOVJs8q4FzZ9QVKWtCQ4EqnJ7VKEbl2vxNHKgZkntlxlgGGR
pcAbjBdq8WJUU4T+kK5Q3NrUyBskEUv5o1c2Cmff381rYw3YK06GCsggWrGuenmaSUW3eS24U2Ao
vETzD3WwlHEN9He9j1DjQEwJJxk4YqQoL49mMDehjKkqINQqExsdWDkVK0k3kaSpNvdndCPemsea
77WESg+ADZdj6XjReKVWBFeYXsNaf5WGyITISRxD2bk2OxKyltQUSOJGmwBysUNV3MQyBUtjyAEO
c65kIwbaofu8/11X9GmopgBdj4M8rzS82nkrflnwUkVHf4iCiNujlanxaN32j0X5VpfT3w4ELiUS
YUmHbkyfZ1L0AG0IVJMeqvI15/sz2Fepmomf0qStxIHX1xnoExkLBWuI9PHSaAhd31dg8RZdgduS
NKf9mNOsZloVWPn0MnC0GN9WFuLWYYDjBY5DLMX8ql0uxND7mRDhd9z0NHbQpCo9I8qTiPp8zLgG
zzgfabQ7ljo0U6SHoDd5yLp7HXH8ql25Zj8px8t7BtUJNMDOWGC0iC7Pv1bmcdePgez2ladDbAnM
dSXYFTfdWNZuLhc8LXLOAzZH7qin5eqGk/0M8PC++15Zldk6X30JrrugwHMC8GsR28VVnao+F8ou
EaDSHZiE+6dBY0StQRIqNpvk2DB+V0ZWQcz7I1+fACzBr4HnZ+XXueSbmEi1jCWIdchSGiNa7ZsU
gSVL9S0XP9bBShh0Iw2soKl0vg1IYeFCzOfj14CexgmAnFSqG+zz4Ay+UnS425wbIaHG9TRrMlDJ
0lqXLL5YKarfsA0YGuYOXB5zo8ESTRhLqcf5Xau6oJSmYSpRXf7TexXYDHkDzKYsTDgqWlVhShBm
+YCZyCuzSDa6V2xG+RBGju8npq4NK991be3nz4KxRw+RNovrXK4IBGKbLJJ71eUUcSPVTuGj53sS
jCxXLMhA3d/vG88dBEjBNIIOGRlHbdkX3QWC3EvKSNw2oV65r9BnO6fdotGKoqcxoOlD1R9y2Qmi
cUeEFd/uhiMLTmvcfiQysP+AdF7Ote0z5N31jriNZPbojFU9iDzso/Yp6T6T8kReBrOh2RDZ0wzP
fgVOZhxWulrm12Zx1S4+YeEo8QFYFoawJy4EQgXOEuMXIP2QZTxozS5CE/z99b42d5cTXlxsSROm
jOMm4iIaVVlfgB2LFCM6W7R8LX6+ubWoOsAPhJeJDOdicfusmYImlYk7BAUbi5cA9Rx1J0y028l5
4yBZEKGaT4zEO8Tt4/15XrsSmOevsRerCtqmqOEbibg6scPiMfcgdbnvV4zHzw1d7B3gAhKuCVpX
0YCyMB6oiytZnUjRSeZ4nJAy8UAx6hOvQ3tSVkeloUcCqpNNKQEoEDZxnB/KWhhew8IvSrB1co23
Gfg6fC/BRfTK6ToIg5C5z45ROqDJqstH0FDp+MPQ/OMT4Jq7MMi8TRNHPMhbp2TSwIMC5KTR+T35
ars2LBi6zfOUhYNQPWtgwX6TgxG0nNMcnOMWTMSOpBSvu9JPRN3Grc+1liwXyNoJIRBYjMvk+S9t
uIT1cZO8N1MN2ik04mXbQfLAgJVUioBaRjy89nzr9UYWqh26JyQhZSABhpBd3pQkY7Ga5m8RGVrP
SJScg7xeL4q0RtVNYSN4DbXHoYLv/iXUOdgDoHuKhALwtuPfKu3rjA6pp2THCbbutQUn5kRlwJ73
sZAkJSsqLzXUPOpjQ2k1yEH1ZcPtJ17yY9oj4VUbKtYmNiBm2P9V1aCGJm3aoerVimKu29ykyP57
qoO6nvKtkpdWmMvoch7TvJOeIRGX7EcPGKSV1PuNmzerEoC6aWZ4B2bn0tTgBaoDEbIlJzT9P0bI
6fnxO0eGFcduNs6LE4mkPv5+kAypQC8u7lyqpOjO9PXoxCnKK+c1R60P1RUbcuNuoRYzyxuhpQhX
e/7930+mJHS+PHBIBaUR68Av3m81fTCq7vyv7zA6wkDJNltoHZ0bl+Nwkteg+T2JT02EfJQfWFq4
kz3Af8OVrbm5aL8Gmp2SXxMaBviA0GdEj1Lz18uep+r5/kRW/n554WN2YYEmyTGPTzqJ/+o8R3W1
/ddoNkgW/XcKS4fNV7lOxcmNTwM63Xgo/NAmbK1BByHN/bncOMYYaAYBIps2iz5frpUfyvA3uTI+
tXKxH6dyU6RiSePWc+6Pc+NZRKYd7hFCbcxryUTjlQXqpR7RXJi9x0mMqVco4LlTt2PjNuk/oPpZ
mditTUJBcw4/4IZAmf5yYuiSyzwkIHVX6p8EbQu+7P9lAEwEpxmYQGkZaYh8B1CF36GnTN/L2sPk
RysD3FqymcwGUYw6U+ksjnGrNENSEc9z80ZknvDATSMN69RqJVD2Pcslv5aquOEpzoUX5MfRUQ/J
8cWAAlhOJbEMuNl3S0eQfcpGG75U/UvRjQ44d4fSaNsnPbe08YVHQlROqadbSlmwaE2a4fpYIisz
p+nnxmQUChZXLM+7OEfnO+cCcsGkagAkEa1W0UrrzTyhS+sKYtWfOoSGsgn/4/H8MhREHjM5UJLw
pDaIy0E1XE529ph8B6Fg+ZkV8is7eiMzSGD7UDv8SYpIS3NOOB5qUzEeDZDTsDpIbVl/1T8UpEcE
1grJdiLBYUKYcP/u3RoWDAIIS+DViAABLSx8RKQ8V6G3eKrBN2AAgJ1aKbxk05Oq/gQ8SOYQvR/g
mfSBA4Jl4VmPszWFuesdnZVJkKAEQAbQ1iUfD9elyN/UU3gqwlFDkyXBYW5yzikUb61h9XpbZ1q8
WUUC7CAQ+Fo8muBl8pKsi7ITESACC6JeivwbzTR3mpIdGMbQUmjeX+FbI87BDroLEHfAxl0am84P
Uy3kk+xUiagq0UmnmbT3dSNvWSdDYZ6s7OjaePPv/zq4kpIJUqxgPFkzUn4CzZApKib4LGFGteQs
nu5P70YxBByV/53fT+j7azwvKaYwDjEeJzCteVchA9/uAoDVmmKTolXNY13oNGWOqyqzwG1CBta0
+99wI7wGuEhBTxnk0pDZWXZ7pnXCdwBHZ6c5M6zsq/HYce+efxDac5rv2uKjLv7qUL/8HgSUy1Gm
ygVWhwmVhnAX53B0/XQ7VWvt3jd2Al+FB5Qoc2J8mXyMmkQoiRrlJwH8SA2UvmCp7KHA+xbvy+RA
VqLLa18NizDL46CACfTXMsDN2jZSK5AInQKg6eKTqOHNTp/9Yq3T/waAGk6njkgWfebgBVkSB9Z1
1YwRZF9OffMuy0BTeLvewMlOzX++S1P/Dj3oDp5rZU/CHFj7Xbniw10nz0TYCbQ+gDBk7mBe4skU
bRhKJHXlE1iZaVc/hWVIIdBTCAS/PBKoRKjRgz5mVO28laN2bS/nsdGbAkpPhILIX11erx741oDz
MbYqHOTiXRa3EpdTiXeQIpfyU6NYiG9WrvTV44vGITx2M7MIVF1RYrkcMwYYNfaTWD+JIIfvnITb
lTJD55y0Bki4ORAQw0Bnzo/ecmHjMQE2y0v00xh8ey5a2Qe/ouiZCCrr/o29thrzlH6NtHh20rby
ayhg6acCguT5K8hAlU2p0vZU8ftBZvr4IgZ/AkXGym7aFH0Aa9wfV7dlbkHFD10DZhJrujCTah5n
4cTFMbSkYjp85t3TCP6mcZXr88rXlFF4QDUA2bWZql0SL/cuGACt7f24f9K4IHpo0QZniCVqpvfX
82rjIEQIICLqifNYSHItRuEbruyDTIbyodEppgKDt2vyx0l2749z9VLP46AkPGOx4YMt24RlZUyS
iGtlkPjuhQZhNsdC7Z/7Y1x3Cv8MgjZ6IEGwaj9n59eLkqHGDxrHSX5qrCH+I//JOgpDrksfqfcY
x45SDDSJd33KAFymggtQF61mklBdoSoS1/tVwp2bq4sk2X8+aHFYkVwQojER5KfyJR3NHPwVkbzv
E9GCJPj9uV+dFqTOVNw7AXl4NO8t42A5bgaUjWQV+vGgBylekcm6P8BV4KAAEYe6HpKw6HAFuPzy
oICpDHVtcOifa1RJzlUOI1n1A7iWAxJZGkglGboW5FOnB2sCv1cXbh4ZdwHSmXiiUC2+HDmQQr+b
0EBzJrmjtRu+POiP/0PD3M8oeJTwKsCTXl43zwOuM4owP6UMAFMxIXpOG5SVIluuJ0clsZHYQuPb
/35VZykGYLkQGwFJdDk3CcmLBigN/4ykDJtUkNlJrMjAGBvYQvQhIad1f7yrawjyVOQ80eCJWji4
xRYBLCeGzVg3YF7MlH0dPY7Kpzf+6yAZY+C1wR0HyhClgcWhH/XGl6CymZxVQFcGqaPxmkbN9Vm8
HGG+dr/uedJGURmJVXLutBgc0MdUyxh4X7mZifCEIvfKol0XQjEjMmvqou8GqAh9sUuRSKK2VuT4
XEvu0LKGQ0xn+v2Jk/ZyJpgKnAkv5Z0c0JZKsaJ6pJncGnnlDsVeDcBbk1v/fhtxI4CsxneBi3Sx
jZWYtr0IT+qsetBkhT1FwyWkgEwAO9/vj3TFhYccAdxiNA6iHQr3fsnVWcRRUzRhmZ6RSR7B7pz7
xZfctyHH2oDLv0gDtLARkGbaS4TUb6M4jCoUHL3+oAoN9CA0To9wm2ou+UCfY1uuXKDrAsLi+xZL
gRbs0ffLJj3H+W7IRqjTcDSYZMfnQ0NMPnPBAoY7o6OProXnYIDH1a88bdemFyukAhCOdA0akJc5
G4UPuT6dkpl0FkRAQwd5NnmN+PvGGADvI/ME4DnkRJaOXIEuFB/KXulZ44vChhPtMxAh6ivH6tZm
ww8gs3algLhzGQ7p3kCysSqys4da/4POVeIboBWVyxVty4L5+6jAd6pGxYEUWNmiFgIqIrgHS7sK
82k3Wgr10xrik8guBXodrHzh9RMPXjeAeFAtQtIBWb/ZwP26+o1HRr/QSHfmC6bBxwyqsGfl5Jb+
VxNZfW6J+qnvnEgMn7hAp2UbGGN99tuAQVHG9wyJMyFmRAtUEdfk5n424SLzM38bnl/4hyIWb5nq
4ie+BHFf1Z85UA/7glV4f6FHC9aqE5RnmDdtxqw2Y6VEA7oVcqHjdYkNtr8sLSmXs/Rt0N9Qo4Dr
mieWqphBukmC7xZiLtoDhIRN/Om2OkDQI0QhQgdwEPKi6tjQvDA5YnI8/MPijZOtWjmURQ1huY+M
z83gGH6lHfik/qrRm44yNRJs903EtTUGwnrGrwAjMgNTF9YRpqCJOkHpz2nZZzRTO9Xk24S35Cj8
ruVyVsHQPruWi1ciqp+HZLHeCJPBRzK/nHD4Fs+AEHoq0PJaf1aGV08BLI63ct/Js9OYn/jwUSI0
9F704SXkJAb3vNAFs3iQ/qqOyG3TPf8UESPSIOZxHCBt5jNFeAhqhNuOvJM1S1EN4TCGxBAGF6Im
hRk+irpFooYWFR0OuWoDqFlKz/qXqBv3F/Q6K4GXBnktXEMNXWfgtL485JlS98SruP7Mx6ALAL9p
JT/oMkTYGJHtYDq0JcA1oUFchUHxxn9SyaGsBkoiWzumAQ3itWSfNL/Zy6X+/UWLoGeogJ8fA68/
d2BMEKy+BFPeY6yD/71hhQ5aNHU/+oaM/O1eddTgvXvxAlpxjwqPTso3rjNIzjxtg8N4GANzIoaY
HjIZj4MB0RDJ28RJiZMD7YAdWK+ClTrvldODDCEayUCXg8IeeiMXkXcsklAusj4+Rx6nOANQwKya
Bs3ogfZZuQtXdnoeCugUOJOATaHn4XLnag366MjoxZBGQJoOr2LLRK2J2P0D8uOMXmwHhsFFm9sq
5vBt6caB5L1IiVjnYNkduE3my7nICj70Ylso1Vxh+UiQS08aubKnpG0rlshJqKFYOwKl3pUAD1Ju
CrWCZejNHVnmjVAp8ALSd8ZQhHVkR23bgUmHg7Y0HZAyR3ua5IlPZSHp2EiQS3UsVcc6oUU7jRlD
a3sPmwREUmgBy9m/JzoXeVY7ZYHEACbo/oR5BJZ0vhoJt2IGrj2A2eiijAkoCqwAfr1c83as4kLy
g9kZOjZWX1tIq/Q9ba26M5vsRd7VnwDKAEezstc/FIWLXQCkGKl3JCSQP1zSUfvwmPhBRc4sDVjy
WRmhURdmZ1SBnZq+vGmrXV6yDtiULTSgQQkwGJ3EeBNcoT4d/slTSmZh7QlM69/plpjlVrIAM9Qq
mh60g7gFxM//KmNagd7mbyUB7Uujt36fQXHGA9UFSAUPSapTYcO/e5oNWQL5VYtZMLzjyQirczPZ
XWZGidOotPNX8D+3Fh314xmDh9UHs8l8EX69wwqH5rGgbNCRD7iX0neWJH2NsqsD05/xRgUmw8pQ
u03f2Hr7XhbdSjQ625vF0s+2ce7qBmfuVd8FjuGQ85AnP0uaXdcvRfuoNbbyzCfPfGulayWWm6OB
zhrmAxxPQCBdTnZEvifTMxnXDbJ8Gx9UjNRrH/p64/fHtZalH+jU5dRgPFD/B8ARID/w1V8OlsVp
E+q+AiZOpp5qQPzyZzc5NVYCprj9577daGzc7aWXRmHkEECDES020erZvrHBF5+xjEx7UZ9ID8aL
c0kdQ6fOYHB/Y/oZmzmrNxx1KqszLAA5SiqjzHU8GAFVHM50AmvnjMw3kFuR/j4ox7cmY624Ow8G
7ax8k5oHhfJgUzf9wtxMm9Z+q+0HjTelD9UVEC7Ysr/1bH0vIWqigUZDphnDtrQPKEIchFPAUuqD
xucxcVBQbB7Vb7DSGg4uE/4ANLV2A4XwGi3tZP/6DYWowdCOlSE81ZkRPXaeUx5P2b5ozPyFWDlr
8Lnch/auRBTyaRRC970tWeNpqFm+97aEprZgB9bhMdfsgH0deKex7ML60qli5NTBKWf8tjQP4Dxj
YbwZjKgFIJF5TPnLm9NueChp9/SgmQEzMsvUmcoCo7AAFn1zSgpVUAouWnBLQMrNQg7RsRQbBLQ6
SMUp4LUU+i3ve3uDm30CQMk0CVKd8UF3/V2RUZ+62jY1Y/qntwraMTQKIiQDn6gBbgr9i+xER0ZJ
I6WFfXwMjHygjhqiZgWPAczPLrCZp94zPhXWU42WPdu/839Te/ta7o6lobw8iJ3Z0SffxI1OzxmT
HM5wvW3xTM5QwDJ7+tlbeL9NzvVMu6fgBoYAy7HrDQgwmU67fc6hXsIUOzCY1jqhE1rkmFBmNoCS
sQCALuhlUJyRCFQtk9ExzzGLzVNPJYen2fdnb4gPm8/n/lWRKA22Bkr6jnYaTH8r02BDqy+1p/ZW
pSKdAP48MApddx/aGEz6gLd0JhK1Ksuzoy/CdCc6yiB7pOYTWkzM0oiNfW51TGKvHfgQGdnGxncr
QLZuU1FnKx3Y5B5Di6fCqXoOaELPKfZXYN3x6OB/tnoKUvueUqQc8C2Gz7D6G/XzqNCCMg1/KVaC
Y2+Bkf2dbEulxwz/KZi7lFpwe165xNx8emb+t7eQjaQplWlvhIWpJ+Zx88qSL9l+yHfHlmGmZcII
Sww7rE1yLmz9URB2kLEy4ucvBwRXOPl7b8+abXH4tDdoBynoJ78BgGozEWtrJ9ucnvRPP6PBd2iM
b571TB7fc6t4bnMj2+YNjQxcNJ4O5sDGDZXsrcNlBqQONBaYLcsOR5HaTPl8j9kJrVsnALbotjXq
mtFNQrG0Hxbwz84xQfr7od4lZhVTunFMcHwZumES5pviI3otjPihoJuReVib76+Axjbc7N3z51v6
8ALdbTc4RO9GNljThsdlaJPDVsX877tMP/ZqaVbneuPMmjiTIS0erBFEG0Itad1ZQJ16NHJiih77
x3f42tRfRs8g89m7P+ZVYISXAn0CyAmISB6RJUl4gs4T0ZOBfBtZ/dy2L/AC/MJQA7Pzvu+P9BPq
LGYHjCE6udB9ioaaZQyWBZ1YJIHfn7XBCMPXUMIphdow6a282wSq3aJRQjJCuIMKjYSHcKSTwgJQ
SvAsSU0vwi4DtgeKkCgwomlbFW5d2nzxtPKZsyu2/MxZ2gCpIDDZwEG+fNu6GMXyKs4RsaETVKpN
CWR+6D5LC4l2/PugWSqnQ1EBBPGQT8mPXvJPym1G8h4FgDUW2xz9YlLWdVRFu1zgGxq/dkrmD7j3
gYs4R42yTkJaoT9LT9xDuU1q3KEa9Lvwl703VXWO00HPGBjsOixfY/BrsfQ12FhDRwM6L/EPajKg
b7tcITVM4jSvReho2c0n2uSCo0icOrfwozSDTXIYnhV7Mkfar6Fhb90QFE3QUQOiE/y7LGxJsQr2
KoKoEypRuMlay3UTmhPj6UFNFRlxQ5vrjYHAY5QQlJZhSZukEtD1Omqtanqt2HwDgSF83D8z0rXz
hRWB5wXSHAWCluJiS/gp5nKhj4dzIoIWnAktcozbRKJDiwJyANwQhB9B1RQbcxtCpJ2i6QNc7aXk
QgG2SN6g0pHgUVLKvwkqPhkVx1d9ys26OuTSN2BpDN3JofgX7SoxWicGFAwZCGbH2okQUKsrbusN
i4C5IIGHKgO85uVcciXiSS9Fw7lIWKR+dU9ZHlDpPX6Snu+v2u3N/O9IS9tTEsGvRBEjRY4uM6TE
A//vOGxjkfHYvT9hYEcTK/oViyfduj9AIM01drB+XBHWaChpx3AbB9RqaAz+FKqO5mhWoHx+CrfT
ftBp50DtWWbKmxg4SWB7Bfw5hSaoCA4bhBI1E8G6D7Tv0B/4FtwO2OQJwHBH821uiyCzU4+JZrTF
Rl+Dxl2nCXDo58YiAf2C0HpbON4NFxfp2Mn9We68BCltmKIhbBLGTYho7m/PrTP9e6iFHexHDyJ+
LTJXvC29AUZUEoPAB+JSUGNbk7wy2nWiDEYFNZ9ZqhXtr+gmuTQqVdnXEidhZgloJ6eGCXJgJODs
COx2ArzbKLLETD6H9ACGQNa2RmP201sEfGgfP0bZVpIPOqg2vIRm27B2FN+nQFijtcmDVtGfVj8n
+c5TkZ/8aIK3ujjowecUb6RsM8ZWED/KPhSSe1p5yr6XH/j6GA0bL1nBGV5zt81zRLUJsI65KHIl
DJQoVclryFCNz1JAG85Rt1wIZQGG9giVf8sfIc0W/tO8NN/liN4RhMiWfp5AX38ET3/GqjWO5usk
3s8HgX0cskvICC/fukpVUx1k8rjrBqeYHuERhXd0EB2BwMN9GoJNVtJiC3EAcCKW8MEhkBOyautH
FlmrF92K5rA64AMHiTbSFcuMojq1PJFLfMxQGdr70O6qR4Cqyoo1pnrOXcWCDoYsdisH7/awc9kW
6Tfo5/yYi19ZAvCySl0d45zH8ab2XdI8RZ+pL9lSamZopOP3SoAiJ5OVwlmrytwytbOcyH+GXuRQ
tSILK3nEeej1I9eijkuH0dCV3VgYwlqz6DW2Z95roDTg50HzCGb38oLFLaCQ05ywxcMtRWyIWfMg
j3aTbsdxT/JnwPfuG5D/I+28dhvHojX9RASYwy2paDlbsst1Q7gSc858+vnog8GxKMFEzzQ6oRvQ
5s5rr/WHa+cswHrcQAgs0ehTzhscfDFy2ykfW2t/0Gk45T/T0WlPVl0shGzXDkWUlVgxIKbw3p4N
YyfVlaIO0XCsxVZZR6JbrtoAGdE276yFPklTCD4PvnSVax5Va6LEudCjpg+wX/OkPzbZQR1/xi7X
wmrAy31tuqtIfNQRWI72EwxmJarb7wf0WtvUdqmpUlyiyjmPMkpJaZhDdqv/rExyjtyU37cwXR/z
3lHl52oBXMBozq4XL4tyNexxlEg7OJFN52i8uj19h/LFwkBeSSFRIMOjV0coQAZDOJs0qatKxYWm
eNS3mmi7NxBAAY++jCv2mmVbvzChRaHeyW9TiyeJXX94v1OgMJWtFnfta7hEFrwSjJx/z2xwhXqs
xXgkGMkiS2t5exXWXmo0DE/EnEdrJRnUZUupKI7W0Jr3E7cdTm3XyIHtqjjk2Z2aoOj//Xxc2bSQ
E6jTQbexJmfN2R7SBhGkdlsOR8qe/U2aK0CGokKlNghfpQyhXbtm4m9aMSm3ap6rO7eLliQqr9wS
5x8xrcsvJyTKqkHrFWbPgyO09nHqILTeqk67aTQ4URv33RgcuFaxk78mKzwOoo1mUtpztCWlceky
Jjn/kukk+PIlDQAcSgUGoVuxEm7V3smUrZHt1MjRV2J/cxdSQh3uDW8f1IfYkbeiM/wylKUb4/LY
Pv+K2dLF66ErIsliPGSbIF+Wcrtr18G+MpyBbEkS2er4KFlvjfUnbDd68IwLNPDzon5KtGaBuve5
6c+3LB8DCpeXNfEYD7LzIRG6IWog7DMkJAgN0p7Wzngx0p+1hbwrir8bLd607VbYJBFseGRuNopp
l/JJkW6E0FaSN8IMv9pQdRXHg5GTlqzv6mifl463cExfGTagX7woADOjufyJvP0yeZGkDFo59MOx
kZ9SobJj614tJbupKQ7hjpwvMImurJWz5mazVFQeT8GQ5hQGRjANW02fmqmUKmWkL99cq3Hy4PX7
/Xp5QqPf8b9dnAexgCwTK4664eh7JWAPf1UO/u7/r4nZ41tF23uQY5pImsBJy18UT/4fGuB9QUAI
FpHpOl9QlpFVXjNNkxmRi+WNVGULG+jyvmaUvrQwW7KxYjYKSMDhGMg/BTla8da1A9Kh3/fjMvw4
b2V2VlRCk3vGNFAaLqVmw6vaJeRJLceKf2vVwjZc6tLsseQKcp+FgTQcxRHrJeV312qwZd2F6/nq
8voycLMlXcVaqhexOBwJhniPeqRndfnX98N2tY0JIj1h8DhVZtOvBklDRYueuLyITeWP3yxVhq+O
1ZcWZtNPGbbQQoNeWOUPrXhL0/Wih/jVo4bPn4gwmJ3MI0KMQzXs0IPxKMvDbzkMVo3VO15f/WkK
sV5LEW94txsWZudqv4DUoN6DBgCKw+cbRy0QeIMtMh7L4s6N7sv6URKWJBiX2pitgCarpSCr4vEY
mr+yprUt+UZY5N8tNTILhVQrdmPRCsdjDGJWUfZtLq0LCNHfL7SrczSpRIE14BE0nyNzFIS+Ecvx
2OZPqvfSpcWtmJ9cDUZPy63gLlGVri5s6rEkfCaHprkcRK12np8MKe3JfzPhuVSP3/dn6fenUf1y
vXlBpwp5mzE1yc/IPOnCAjHk2u9jksCLCu1A0ZpnXctQhnFf6+PR0LMfil/+sLL/LIUL3xJ6DRwQ
AAOA4GfRZhe141ighXkkc2pbw77RXrNh9f0wXQu0kTTgSYjlGgiieRggGmEiZw0HTBfCvXY6C1Fz
LHEt8n9qpxYuVJsqcJ1EGRvpoA+WhUKIZFBH7VvVtVEGiDdFnI1LlInL6wJCK6V6itrAZ0kwn08f
EmJ13MgpPkyNE7vvtV0ODyS6fGWBenkl3zA1RM+p78Cinb/ihtwKlFzMCIOSlQg7D2FqbRf3t7H1
ohQr9a5Qt2kNPMymhrUw9Jcbm6Zh2igQInHlmkNyuzDuhIij8BjG0Dxx0mvR8tO2crtXKSVKN8FK
0Q9u/eMkjI+o9nbmQmhxSa6Cbvr1A2aDPCZ4SSBv2B/VYG+KoLQip9nKv8vXBtAJoMHC7rc38p/+
MK41/wd6awsDMC3g82D5rP15iokXbYyFMS+ZctUYqwEVw2fQaqW7bklzvVp3lW83u2zp5Lk86WjV
AAxK5gXlsfnSinuehp0cD0fcwGJtXWRrjYdDuA/zQ7LkRHdtGRvADMFlTMhTdTpFvpxCTLyQuZ06
HAtlG9RbwV0Pe/HNqhdSmVfyIFAdJrQaPsqofc4B9EYYeSVENfHoPg28f5KpIuv+S1ZkBv3so3Nt
b1zxvgCJZ90M6kJof6WTOvLWOlmsia0zT1MIjdCAPqTxeNhYdtzd6+6HeDD+s4YTTkgQ8FA+JwyC
HD4bSwoFSVnEhngsed1K6+E56J9q+cObMGJba4nheIngn5qDh8OAUlNjCs+nrshFuexQGz02ToeL
1S5/zBMnL0DOWis/OfTjuiVDjZneii0q50yrEq6zpRLblcWKOC16BRPnlKmdbVGjlsShZ7key+am
2wbypkasdmtGt6axgEm/chMYiCpSZgW6/0kgO+9wJiRVlrijfNTqtVi+RuHW6G1fcEpAq8Af8cNc
yau8P35/CFzmuFAD4/oHkjhVuOZxgKemA0T0UjlaEsLy6wxYSCe+FEsA2SupGyC/JLIRw4UbRKnp
vHe4dFie247icXCrcR1z9L17UZ37dpiLlt2NgXybmdawCyzcjXABke+raigXbpvLE5+PICKFno2S
AmHW+UeUMbYlgiCLR0wRw3iqTK/N7O37AZ22wfmhanKRccCxHxHTmAtOGIjgiFlVyMc+OiJOZweN
unBxXW0BVCy4AeoCF1zjKJMDLW1yGU94WJTcklq1BIq9MlBUbuEckQWcKjOzmNczZU9tSlk5Kiow
hHbXAq9afPlcWfHEFxMudqo+TjXs8+kINbEeBzFRj0q5D61d0+mOeBtVTvgMcka/bQanMWx5KdK+
PC4RQeNFiB/UFGqLs4NFatRejJGbOA7tKvVXQXzoD+o+0BaSH9MQzdbBWTOztRbWauI1+PZRzm3G
tdUAl0CR+aPuJ6zZwia+kvaCB4oOPV41wBDUeZZCqCDrZJ1rHZWVYqfb9DbpV+N2dLyT8FDv2zdt
W51CdIs129DucKDU0w0UL69xmv34nP+M7bLGUe/oaVv37/fb4fIAReUb0U9iu0mdVp3NsVj3XpL5
vnscCxC1t7WR7DMVCCxaAU0cbwx99X17l5uD9sifU9GBDMMmPF9TCYjQaCwt96iClQ51ntQLZ8jl
vCIlwQkGbEcVRchD5w2oLmLXbSWqx8gGnphS+XA0w0ZfO9If9CXa3OVapbFJqUNEK8SkIHfeWDko
6P0AOjlG/pOc3LbNahAcTbAX1uoly54t8bWdaVS/xElJnWVy62rqscYOKH8w/7XJCUk5u0/X1XE4
NObNogjK5cVz3uTsZrXMoU0rot9j8O9HFb9mwk1jLlypV9YCgQM3GzRWALqf58+XXnlikeNtpGhH
VUcLVkMup9t9v9qurG5I+nDLp+cL5L7ZOSmiT1/jIqcdYQ2YxX3i3owffry1VkvizlciTIubi9OS
iwtA3FxElMeeJrvw4o4DqLyPJN/Ix3Yn+o6XfKhg8HQ7C+2Xodgqwfb7Ll7BN523PFsbZth5euxr
2jH/jYpjeVTlvc7d2eAZkAL6fDffLcsR3QMS6BYAxpdu4ZnyiQM4P0lxL6YMZ8G55SX6CTf6Mo1V
Zpi91VXC0cSAvAd+aRzNX6WwLYNHLbNdKb/plPdsNGzKU0m2iZonbEYCq7cDMbdzGSz7nRaWdsgw
xTeVuovCW1ApSfrQmk7b7zG4gfFxLIV7f1zj3R7/Rf9sYQynffpNF9TZqTTk2VDneikcgTX/U+q9
jKtfsm+sO/I6+ZOwJzfaNseFRqcf/a7R2eER+4nhxxaNpg0H/ksUiyvvUVeeqadnRWnnwrOcLpEM
rmyIr3M1z5kUWCLh65ALR012imrjmg4Icav52x4gs62Vv0W5b3679m9Ds0fVjlYFNkoL3Z5ulLNu
s06IMalJQ+ohaT87oDUx63Xdld1j8WoFtonkQ/tLdOpfRbIqrRdBbOxl5fyLoZ7WJkQWYiXsTQkv
z8/PAa13wW1YolW80+q3XkSv8dC9eJINJq27Ffbf9/HiWuBRRLGdl4lORQJx7fPmEhEVZUsXXJ4K
1Nhe8/QgmNzm99bSEroylhbJQUIL/obkxJRB+LL1MrPATCiNhGOBK+99aN3o7lp2ehM/79+1gxZY
3v3np/TUt+npB9WdG2KOCpKkLGraQhOOsbdu8tdMP4jeQ17bvrVprK0ZO3p/H7yTwO7abbVEp724
MabG+QtEGfJNQK/O+5uGqIRgpigcM+mhlRCSzNKFo+CyfMzPo+QIAQayIPnL2VKRctfrh6bxT7J5
z/XnJOFeiZ5y4YeuYqmQbgQnWWPh7bjea6q8mwdldOjskN9o8kEL12hnLhzwl8Hj1GGNpUsoTsj/
WWb+MslY1pdZ4Br+aRSe/HrfF09qd+r7t4pLBcpu5sjFqwxrVal+tDJYY3zHRnt8DbsPw3BacIAI
fuIvZ+fxX6FzAvxLx2zT6XeUmtuO5+ti3uoidJg+eHIw5TGH0cFc2MszchdyXOud8HpzV9Im/qEa
jmEj6jw2mEc7poI5ybbwnIEjBzsS79/32+8zGT87YjDZgkE2QV8ocM6CWqPukKEqNP+EHKydP+Ii
Vq98iLT77gMFue5jrCG2VK9jficV73We20D3CL1/ZRnUOhslhJW2SVQ73Zi1A84bAoy6zoSP8bk4
JZYDZFrUnwmSgzUSCaK2hnwMBFTaureW6VgIpez1t3x0xvtg37gIT2CmvMpufH3jxpvgj8vddqzv
YFfwuE5sRSBLvPI/Om8Vun++H4hLBAICboy/DAQZqWtodef7JZF91fAGlcU83pH3CgCoPjbg5rTS
2xUgU+4C4Iuxnb2Y8BeEnea+QHptn2vdaZbgQJcQmulbgOkA37MIkuZg0IFacDoOYXCqeVbk+0Fa
xR8MZfFXCzdD1Nt5dCw9R5bA9t1MpzLE6nDyHLdzL1jL8UZAVMZJo7XUvnVL1Yorux6mI3+waDmy
iRVnA5WHBSD6JDj5e+EHsvfuYxXuxH9Ym3v3LtlWXkTAb4Xf498k+hmKd0BlhSeYIQuPl8tgjkGa
AKXU5Sdh47kmTNb3ell3ZXCKh0frhXWq3SYnwshmeBIm3vq4gahDcDeuRHNbvBjtwvF+SXvgA/A4
nbgE4iRkOxuIAI+ZUvKF8IQTbt861ehkhpP9rdy3bC0Mh65IUfVp7bK55/IUyuc+2xTeujPt7Jf3
EGl3rsCNt6kwL3iuS0d7/H5BXzzuZl83O//L3q9GZfo6yi9QBkIwTRlnHRSC7NkFDlqvvm/vsgQA
swU/QgWWi05KYm7cV5RjM6CnnZxC+Tb3V/qH6K6bcFWIh+zOdTfs5eAoljtJsf1TFjpjgYPBQsA0
9en8MJts7nnT4h1MRv5iaep53bthlJ5S8Z/FMc/zcqGTU6B52QJ54+k6R5VkNqqSG4SR7pXpqTX3
zVN/UDb1wbohJPfKXbZSD0KzsMqmO3TeIKob1OwA8kK7np3PSKzUgqL42ckt/wGT7evXNvuvvABk
8fDl/BR9prRuzfrkWokn122dnbhy8AyXRzsNj2q1ll6FJejGZZ5s1tYsZMjbIoy1scpOxu8OJQPo
agffv43CV6F+0H9UjYNhZpytv5+1zzfJfBAp0ZD1RrdDQi/i/MgKm0JJrcDITz6ku5F7BsO0dN8K
m7x1fOW2rVZJtBYflX8FmkeE8XWEaMdOePKsW0H7GUghUDC7QGYzs3WEyUMEBJw43RkGkhmvTbUf
sZ2p9m0AgfJm4ALDLWwgnAidrHlxl7ytLlcEyVKO3mkREnXNbfFyHH38oOuKkx+sNO1nlt6pSz4f
l2cHTcAZI+8LhPPC7C1OK1dwrbE4eVVt9/1LCdMxeBZx1Bn26ZP+/P30XNZHUO9g3+qTgs2k4jdb
FNAhlEEUq+KkuPB8bDTe271fbv3mHpbqqnyWnrV1bltRRFjyRy+2wsIGuNZdawrA2ANU1+YbIK9a
V5G6ujhp4yp37a43t1GvrGILV+mPoHa0aonqpV2+sugyhVrePkhskMM/X5GxpdRu0QzFqV0p/Sbj
dZ+iFSjJa/Nf8dqQWIWJu04FxxVXcbqWgk2DrIDqjM+xjOvxAZWjSfrpowjtei0DLQ9hc0ZOaeLe
5pSxM3pO9dj/TXOnR2uu2ef5L5hKzXgH8L9MdvovuXJaYUcJKiece8wWckmXTBxib3CtPCQp4pET
n7r/JQ6Xejkwx1aDwqrYIiyWuHwLE8crNmU0OEqHIMNWRB3F30Tvg/bcqyu1e1H+GuQ9tFUXOqll
VyNwxrWV7EIcRCrTVss9pdxRXolE77ITGjsE3X3j0EirzNrwH7V66Tb5RCqfHxvnvZidvVIR50hq
6uUJgYHAWhnji2LcIVVtjbfVv/EXWWge4e42/ZvFtvc+mvsw3EjG1h0cw9xVId7nN7K4HVaDvgrr
XZdurfExFm9VATG+Tek6/rOmPGSPxs/gWUHiRXnzOp9AwQ6Htfeg/q7dtZHdxrgOvPXCodwiLa5b
TwZx8N8i3OJ0LgSvkbWtoodI2ozCzo02suaU9xnPlPx+CHMUuQoHNahxS9bT51f8GwEGpu5gX13e
VgW1uY3UOkP36P9CqqiwZF6i/PnYkWP0l1Q6LzOzLAo4A9MFPZkIzbMZQ5kpUSUY5UmECJ5W/3At
svWX9Fnb8o2QdRYeg1cCxLP25iw0JRX1hHVYnuSn6NU7tNrz+K7edaZTVSguvo/DnnM9W+EWmmm8
L+SX74+1z5rPfPnoEwyKyu+EhZqlNrRYTrskob/WofjQnyqnP6SrctzIOjHhAd0lCJwoK+zhyjb/
xLccktCq4KF+X/8RQ8f6beySJLE15Aeydo1XnGuDrbUKB6KWhSUGYxY9IPckbbvx1nXqFRqa955s
N7/Cp5YFAbPcXVJpvqx9TnOI5AtWa2BqkOydbexuiK3ECKoTNkR+z6X4T88sx0zjXSPfimLhILRy
Xxr/OZalVe4GIn382In4z1s1xTbRAs0tT5K6hgjWvPY9LP6f/sFrX/QlLOZlfnrqozmpPpqEshfu
EYUqk+QUwurk8+aq/vq1vNHruzJ7I9Wq5rsx/K21yDMCw/BuYAmm8RJZ4yLzOPuAKWf25fTEDtTv
xCyqTmq0j6VJhwLphwjf58Oiahi/dLFEv3R1tkQplihDotJVMdpLCF+HKHv3C9f7lQcjNxzPakIJ
aj8X+0BPddHVa+9zzYTVe6EdY22nPSQRFVHjpA+HotkK+cYYbAAYvL4LVMX8dd2/9xTzhq0YLEB6
r7xUpg8yiAb5HNJzs9upML14aHXG1+DAa/z7foOVgsQdA/0hxqcldwSko0wAKCXM68cYfnp8k2rO
9+fDtVkmKKWUiHQqcccsKG3cWs8LrWaWVSrSxcb1X8fst1vdkPD4zxZOrChqbgZYJVK66vxhVORR
hKWuX59CJL1/c+wLpFB4JJPgIrXyfb+uxPg0RlaQKhVuweQFz5evb1Rtn41FfVK6gyn9MP8JrQze
fCORJfe2ioauqbcuquhGjhYeS9ciybOmZztH0vMkD1A1PZW/pV+RojjKsFJRpKpNGxtup7IbdZW9
6Nq2v69UUPZBhGXZwVwK0a8eIV+HYLavWhVHJFGq6pOLQku3iuS7QiBtE5Jie6pxcG8cZO1FyTHa
nXG02oWVdfWmtZDh/RQb58iczYCljG4m1E19anCDTfJDrq7VwnH7u7zW1qUVOpVkD4i9uPpxYe4v
85kkXb+0PJuAIYWyUlFJPIUVIliTX5mROAl6pSKp379RtRrrj7T4nQwvVXOQrb03vIGU698XPmNq
Zn6u8dKUVPIACqCP2TXlR0GjFBnnWhv9HO5axAs2vTk9LIbuJl2PH0J2iNS94TvBD+nBxFEvX4qA
pyvp4gso3POmAP3FxjvfBLIeBYpcJdVJ+gEq8LHjPV3LqGSJazE4hOtU3brVlkJf1W+Gg2uXWzdG
mSb8WxOg3ZSlLa6CH8K2v8NqTusdI9hS82n/M02VY2FCF/zfj5yOqC8XTe4WshVqDBP2yAMMZahB
yaHISYZ7zqK6xNWlgY7oJAnPEpmrhDRGGvka8I4T5mBORtzpu/dpuAqNhbjr2rkK1A64Mxrmk3vh
eafiNG6NvGmrk3kjPXRejNzeOnXC5iFeAvZNJ/TFHH9paRaWSGOXW7FPS3UK3qdLBW3jVcXbwlqe
1up3rczWsqeEUquC0zjxKj0Jv/R/YbFLu42s3OqpLWZ7/65yV9+3eSXFAIYYXUv4ZRqm1bPzo+kC
TzVaDaBN7a9DNmiUv2vKf58npmhSEUYMejI4PZ8nq9SSLgmF6hR3b4GB3lD7hMgoGn4K8XnX9v8v
ffrS3GyyusCPi1Fwq1OR/m2wEszMX3kULJy8VwcOPCl3H08duHDnfSIGCsdap0+N5USgZhEDiKP/
DOZny+I5xbEmgrHkPj9vJJf6RhjCsDl5Lkp/mt3XYKSW9CiuXaXkGy1SQBNM9qL2bESj1aRq2pwM
6TnQnSw+CN0NlikryOyeinAWJBWh2iTI8SrdzfhD3upOsHnVh4XkzJVNBiIYVgSWs8Ad52llVynM
NhKz5tSTLh6luxq27ver/cplMekSTJU4qFGgVs/HcxjVKk/GpjkpiIZxSdb5wW12cfWoupvvW5of
TWREkPggswZAkPfFXKO3jRsX5165OaIeJ3fJTd6Jd35oIWNfP4UYUkVLWJv54P1Pg0C8pkIJtluz
paIHohzWpdkcBZmXdmscW7Va2FdXm5jAAhP1gEL3fMmLY5xGVtAi70F2VPaBKfzHTfXZCYSlJlmi
KVE9C6Z0yxfSJCgRzxr1jWA9Fkpko7q90I/PLOPXc3ZqBjEDzKZJWqFTMmtGGs1q5F5pj6RBgp2u
rszCRoNPWEfSwRd34q2c7Ztf2aFaL0bM82ODpnG/mFIF0Gcmh7fzFdiIcWiWFipDOpmRYD3cZaKT
hffNc6S+aNVRbfatfKfLjxqSmvclimffL8v5BvhsnuInugccWaBXZ81buV+EWdEfg8B3CrgMjXki
V1SpEJ8XIjNF4bdmowxAD7KWOUHDUSM4b8uES9V5XkNb1FZLFwe0J7XFksa28I2eClTkpow2WaEv
T+y4TVTUruo/brXWldIeyje/uony1w7BNzBjyiGStlmKhJid144u3YAreJHqGz2DCigDY1MXDqOL
yPp/hup/P382U1rpdkJpMFS1sZcHIkqbfJz3HFn/4si2FKjPTrzAibi2MBkyUAJojYKUnp8aga+6
ke+3/TEyV3W1Q7isOeSH9kZW1/lbJr0MsdNY+za6194bqrDfr43rrQPFJY7lJgArcD5hYdnXhjjW
6GKUzyr+A2V18AcXJXbDdikvK5It57t00o3N90K4Rj4t614lc8nV8fKYwTWU9zoZGcSUQSucfwY0
Q4u4sReRXo8EJ5cREo+jIV04BOYxKpVcqoYgAMhacyHMU4ZFJgtDr5nwT/B2UOK7Ydh04qMUrr8f
1It74LOZyT8dS6rpiXzemdZoRYAmlnjUbr3+LujWefDeSoqtfQIPxoXWLhKhn72CngVEG/cNKtXn
zQ2N3hP70JyUHwtpZxS7Cmqukjjw5wO0Deox3/nq6FRJfhc2zUdQVB+gyp1w2C6yJ66OMPVhJImm
euY8KaqMES5m07f0KAR4fbwdwzukuiNlsdfTIJ6dNAwydWDo7sgocLzOBnnUCpUUcCAdtWqtDk/p
UU0dU3hOnuUp++0TMZXDymseJn1pyl2rKEoW0hHXpnnypie+5RmifgIIvjyvdNPNDQyspWPc/Rut
bR0/yQ1NivFajXF6WTJuuza0DCu6j1Ca2CqzDidKJVsePgnHuL9vqtfyUADkQYj5+7V7QXOcVhPb
Y+KIIXfFv56vprSjzt9HlXQ0qnV1SkCxxnrpKKQUQjSlZFziZa7qp3Z8T4z0xnpcaP7atBqUCzkH
QSlza503j0iaBx+mlI6Kj2wpyIlyV/oxBaQnq/3Zd4nNc7bHOrDWMMiKVgqKgsnEEPj+M6ZgYL64
Jii7zIbCUm5e4DKA1kW+2ktHWd9k6Lp2pKY/8lc52rTdKeD++r65z7z6vD1QLuwbmE0kDGfBSdlo
ZpVHknTUs/tI2k1+78jZue396K/qDnDNqO0UPIjdjeWuqvwUvhKI2nq07fUjBG/du9U1p08DOxzX
yKfDm0jKXxTb4n3W343YWQ/JOs8WBunizCZfz3vfYvuRSucAOp+qojNKJS9GlXOnzZ0JSujAFsuX
bqhpxmdjgwkvzG8I4NCU5jicskKfYTSN8ZhXha0Nb2H9MoTbQtW2b30cOOKkEpkuLYCLSghLjxwn
JxjOevzTnM1IrNZ5KxeteAy1f94HIl+tuTXGTdz/Gf7UbuUY/tJwXiRWia9ZbhO0hfsPKugs1I6S
NjaUkRWdjxQFY2Vjja+VzzlG6tpLnbwtX3g2Vyoa+SdfXni7XOnweeuzDud10fRFKyEb2K5GEjcF
RGI3C+xc3ee16ujGrozkA7Ce75f+Rbb+s9fob4KEhnUjzsmaXTw05mBmhFzDJm5vBKOyx2zcSdQ3
1ejeH/6V1ib0gKD1B02rqGIaz7xbtzVWAe2fulnYidcnAcTmVP+awKazAFb1PNmIrBJZnt+Ix47l
UzHuMuFn+09vKfi+IOLZ7PqlQ+/yJmHsvzQ67bQvN0mgAiGQVMJOAZULU6rWyHa1/W1hwHEJd8Pw
Q6gB6+zNrPuVrYbwoZPAkKJAOKYfg3pXp6eFOZlnNz/n5Mv3zHa2WLRdwOrvJyrUkB6MSLKtbK2n
FE6ePOlxsOUwWy3GgBe4yP9pdmJh8XIApD4b+zHuskJqu/4o3uBBZKjPRtVvPRlKWP4zNN8VY1Po
yX2IMYTwYpHb77O7vNpH415p71AfS4rHXurs2j8qw1ZXH8ygWDjxLi+naZ7+9wNn89T6IF0qkddN
2Ck/ckvwt0HjH4RUHhd240VRbT4UsxkwMEQRwF73Rw9+rfti4N0gyTVV4yjfCPrRIPE/rBRCSoYg
uSkLR3bvhOo5lJ7K+EXCA9B7X1gT8sUxrE16VVPakIuKlPL5GtWCMTcVT+qPFm4f/TpNcmh5aqR+
WIM5blKt+FuThXkotcJdi1J/EJCKseF7fnSxmSy80y5vnulbprQ7y4THy+ykDC2hT8MKQb04Splt
LVWRcNXjhbPg2q782srsRCSfHQdKTI+1H2G3bfGTlWxR4dH+IXQ/Fkb32sr60ta8ZqmHpZII6IQc
I+FWSN7N5O/o/tR/yultoDgehUs/2oX3Wf8iD/eo0msLXb0SgDCiUFAk4lk4BfNouuV/6pUm90dT
fI/Nh1os7Cxt11m4g5XShQdDRxVaCh6aqF6V2btefwzYP43pXiTwMCm3+H/RkNaTjdof6pwK7/g8
ptuo0u5Nwd1VZufkwmNVFxiGSDed2mEz8f0IXiQ5uDyJ2Mg5AIxFpXz2CMoHS4s0WUCEFLCGusqz
IlybAL5BCud1CFRiwNpoHMqFgZOvbosv7U7//8vR3RderauR3h8rnA/cdhWQu9dyxVHdRyN2IhVN
f+FNyrdee8crvvPwewYujxdwp618/UcSZUgUw0Vg+6aHJcGuy3zGNCpQ0cgrkH66sHaLTTbg2KK7
V6q4UAR/4vxei1cxSd1wj02p0Ql2eeMiuPv9ZMjXLpBJOpS0HuRsPuF8VGJB7bTQYzY0v92EOoAc
3Tzo7mDnJiYACLB7XoxgJCLOhxKyr3SX58ewWknITozUrZNRORjeJtUfh4ws6mJIeeXzyNSqqOdO
CVvy+eef1+pdCvKWvGnZ31OlsPPgWfadnpJx1GJHMRw9lAGHW23//bBcWaM4HlKuBIDCoTVP18ZG
kcZmJbTHUXytpGw76tsqKzZ9mqyVbmEKpsPpPGqGWYAoBSlHSKVwSs+7aFmJ2XkqlgRqjyS2b7fd
K+lnXb5tzQNwQvX5+65dCx95vUx4VcoXxMuzu7tVhRRDWqU9ImuYvfS9J69z2t2wSlDdIHOk0P2n
gMl8kb3OuInTdCmAvnJemyhuIlvLR+BVO+tyrsaxXAZWe3w2kfRvGtUWs20m/IlHPKqWrHQ+nWHn
A6wjD4ELw0QnmaNKY+on5K115If1Ib0fVU14jo0a6ZQi8qgW4hR60zeseCWf8hA1lmUpDI50sJp1
MIzyrTCaxV9BVwZncJuErCegwcYITachEj80gXmKZF9ZGTJg0NGI9F3r5rgDII24ompUr5XS/MB1
It8KjS9thC4OSIPUqt2QAt6o4qAVdtUonDeaUoz//bBFZBYmAIJTEIvU2fbufbHwgiTqjm2cvmly
/aQKv4zuqS3uK+W0sLCuHLAmr+JJgJtkz8XCis0aUJqfdUfVXVvqPszcvUUWMvVhzHb/2jhbVUny
NlSdkxiCPYyxvfABl3kXEpNQ9AnJ2EYQQs53Ut423mhgZH0s1I0LdrjBw1fmfsyhknXjoRz3aXCT
CGAh1N9i85I1kKUKHUXoH2noLbwUri1x/LrJNWnICQIrOv8WLR21VtVyYIHuz6L5PVgPeAuUum1k
91m60PFrJwhldt5lKnwPipHnbQ0GBVw/bbqjXIe/RoS8IkO3pTF40H+3Qo4Nq9PIS9Ctq5P9pc3Z
WCNNJOfw+xG6doXf2G+F7jbLuUK9myyutsII2LbpNwFmDG46rmS8vhcm+0ocRocZYtY1agafudYv
1/mY13UTSzV+kxg1hvuiudXiu6h5EO+keh2gW4txVJkfpJAjdFyld+MSheLqDH/5gNnWKpukUIdp
tUHuWWtxYvdaunEf0VfbNkF0b6TqQui51OPpg770mCtcD0OdaQ4H6b6Xqn2RWLdaoy/xua7duV9H
dhZNC+AnMitkZAeh2kkRMtsFF6++D0BOpQakwWG0zdbfhJqdaNvvp/X6oCKvwO1LqmqupiO4pSm0
FX00kvdC3NXRS2rYwv8h7ct6HMeZbP/QFaB9edVuW7k4t8qsFyGzqlL7vuvXz6G/mWmb1piovuju
QjcaUJhkkAxGnDhneZIAUmcEhFshF9j4kMiQiDW8UC7nM4kjoOP5dnqZyj9TcqfGmhUS3W30oAR5
Z1ah+13137fHt5W1IBSAkP3A+Eg/+aXRsepLvh+xb8BEs+iTI7mK7OUQjxosDrIYiq8P/Q6EvfGf
24ZPOe6rW/DMMHXt142h55UyYb+sOyF+SsL5deUzk3SStjiaYrWGPkhq8gloM6JDjr7TCSg13TcQ
b03QrlyTepfKL3Hz2PDPItRIZ9EDdm4OkWcRoe4t+/r4dvs3b57nZz+ZChO6ZurnocJcqSPyozq6
oqLJ7zlWWXtralCVIN2maEonCvOXaxLPUzWsUodkgXGnuLEDbgOpA+PaW6h4aFzMIZMRYQMUx/yr
ezXaFw6EqkD2mZURPorcHd56anWH3pl9e68Oj/PqTZI/4yV4ezY2tgb68lHEwAEPTjaakg2tabFQ
c2Q2vGLdz+FRkXZNAlUb+aFRWOTx28YAXAQsCBcYT501YbLOGVco2IdoQS79SIL2GaTdsl88NDzK
kUVmwTB3ilnPjrZ0VpR6bXgkVPPOanjVWcrPaB95Clqbc8hK3p7JrUwmoTj4n9HRgYJcS31WjjIu
zPQ5hPSXqHUeZFJ3JcAMrdzbXf8AIT6t3+lwtnDmAa9HmVNrH9qw3YtJfwcFVcbqboXl+E1Q10V9
GaAHupChlKMIbW/8JpWvHg0trJFRzSGOO/aiZungIEdhUoEQaKTtARQEc7ACVCcjaNl49uAFAg87
gSB4ut0ZaNnBiCWset0cY/GJt6YQ8pMRJPVExgNr6xy8MEXdnmkzV0YrqXCwRntoSr9/bwgTUdIF
PLdPfrWKnQJ9jV4LVmWZHBrUOUheWUgbkwsTp//lZpeyMGxbASIdYKHQTc6YZNOYUxZJJOXQ4KVC
UVmH+AKKUjpCYcoK+Km03ognMdAeSuyg2EREMr1XtY1m8NvOTB2SV5aow2sWVtQxpVEEDdYDBGR2
Y26HTBDalREFzYCk6YM0yaGMRF2Vyxq1fCaihV0Uj8WyH1sCdOAVRpl2wwoxgEcR5NORMKQOHXif
nvGxEgfCuzp/gvBfbsDq//SX84X3PDAU6DCUED+C/edy/atZVlPQycSBpEHVwEssQTvkLJAEtZHA
DQriC3QmC6QOhroUNRIdgskN/DkJalsW70rRaThfX/50AiN3QDkz7MiQ08HbDrIspBRL2Znipcjr
qIkDYwkG3hZYzCJUyEm+D94Uonyg4w9AHC8nS8qhwiBpcRKkvbOo6LdDRMY4+LZMoE0BvUwQdzOA
FLg0ITQh2juTLgmALAJ14uKyaiQbcwTOYXS7kRo5QT1fGjCEpI5Rh0qCcvTQlzn//VoDNYuHHoT6
iKQLvTfy3MiGdumTABXgOft8KXW76V7mv6RPJEuB00TE3Q+gCl6V1DB6Wc9XnavTALAwObrj9U8m
e/HGUhDEAlYCl4CKZzw1U3NqSLlUpUGHai331qBvVWfUA643BuJ6mXT9oPMQgQx1WlXpWJUdyEqC
Wd+V436a9zkYvu7T3r29yzeHgqShBLAqzhR6tlRxHPK5LdJAMzPkcYxhQPMDI7fCskGNpeflVFU7
2JDCvT59CgCu1H+/vyUJQnREsFQg8JXLFamyJJs1hOUADbiJZuo84623NYTz71OPAgn1a2wOfH9o
7xd0+ar2xLGyE1s2ZJJGBfYGd6JB2SjCLOW5bEqDmL+fn4TCxlP57xcb2R5eJFgm9FRRsURnrGGd
pm0WyHshtMqff0m/etp6YBFH8hBFRVwc1O3XjlzVK5GRBmXx0CYPXez89e8HVy6qlUB3Iyyl+7TC
ZdKbKA3x+5fX3s+Vl/T1tgG6DYqMAD9bw/lETnSAJSg/mot4ipQmDzJzgNpb6/2pO2sRgawzl2et
BvGe/R1+MoxeXecwi3I4wEFIf5HT/dJoXkZxtmgaykzv8n6646BinLxGr9md/Jjec/sW4tDd1/J0
2+qGUVB0INEL+CCQ1jRNR1102E2ltB5AzVg4a+j0XsoiH7nyaJRKcJEACQpIDZaN8oci7UrAnof1
MO354/I7ZLgznZhA5ANECxIT4CcknZonzoKz19DUDkBVluN6kPfae/M2J4TVCdLN6Fardiw1kuvB
IAGP2SK5CGQqaVjpGjW6mqpQJgqr+4n7Bt0ikzOTLPRZyI3xoEyJb5PuJhigT7F+AJY2ixIwjHAW
USFG1hvqR/dADKjH26vPskRdknI2JMIywlLK7f+gCh9JlrI4NefdNnMVUpABgeZXRn8Jbhi6hDLx
ZY9aorEewEbmt4zNeu3Blx+nxlDIYhetOj7ec/useqrjuxUkE6NzewhXFzEZAkJT0lkkkMrA5eYU
Iy6e6yRcD2Xrh6Cb5Q7gGkgR10/ubUNbw0G8grKmADoidDFdGiqNuG+auOYPSekoI6jpDmnplNnb
bStUCvzkYrjs8XJAwgIlHmpLRkYmAeje8ofIz4V7FEzVxR2dkLNLj9lXuzUiA83KyOjAoQEDvBwR
xGBzFDN4/gAF4gXyjrwVDoCXMK5mOiFAhgTCSTSLEPIxWaZjb37pOmNWw/FQfY673H5avcX9gFbm
x+2Zux4NeLPIOxg9moT5m7o84xoJNkktpsNPefcoPd7++LWXIWOFuBsNPXjX4aC5nKqyTkulqubp
MM0O+DrQsTQr3qI4IysIv974xBBaN8ijHo2mVAkkzPWwwEN4OiTAQVjVL1w0O5Snb4/m2slgBBwS
oK883QBUJFPKxVpXMYzkO8gSq5b+0AFpDzncjhFZbqz9pSVyaJ/dAEOXq4Wmr9NBei+84U/4UVjS
t+wnutmx2FWpbD/c7NIU8Y8zU7m49ngQwFT62D5KvMk5g1vYqgsJ2tLU7NszuOFsFzNIOduKc63W
ZhhbrOJJTu3pYWKRxdCw6KsBUWFHCtmzUGvJ3D3Ej2Nv9l/jj8GO97w77EAgNfy4PaSN2/pyAonX
nE0gemnbriphr3fbxAXboid5fAD+mB1Q/eHK8EG6HZAeHs0TmYxDbyS8MB3QutYkVuEjuYQK23oQ
IV+8x2EHmJunu7xpa6MT/2R5JvHxy7scoyUvRGAWTsiuy9EaaVEkHIc9EB1Wya7+9JU9VzDljpNr
oEd6abDLY2eBvIR/e6KvA5VLy9S6apyIWl4Gy3Lm6KkXK56+LqzZ3XRQ3FPA9QLjDW6cy+HVxRCl
/SjiNCx3soen3QGUQqqVPoDMXh3MCiq0PNotj3Jr3R7dKc9BTywgxf8hokAihLrBUjGJ+xai8Ic0
UFRfjy03P8T3qE773J10VJ/NaSd5t21uHZrIUiE4BxqSwPMuB6sha9gMRj4fwlcwWvm9adzP+5h1
NNOEniePBbaFtC0B5wLk2qUZsZ6KchVhJg9Up/Ijp4OM5n1zp+wNq/XH/bzXHpOv1VW96EHa3R7i
1nqe26bWUytKXVnXcj6o3gh6bMi57dXX2yauH1c4QZGYAeAdggnI4FM2ihwwPbmDjdYWzNXXd4nX
+5mnWbUnP0EV1NUZoQG5Na9c5cwgdQ8VfCbPfQ2DkwUuC8YWEDen7OzrlFfMbbiE84ivc89u81S/
dE70WZnrbjT13eon+8bO9uqu2c1e7ovv6b32Ed4vh+6RdTFtnTRIeRF2GJRqkFC/dBtdXbtaIqM0
3OS1f5b3upP5o58E7X23G/62JvQfLz0zRx0vUqpmVVXW86H77nzjuYevSm7iCIfanx6n9/g+/3wu
nlkEbTQqkTZ7ul3Obo9lJeyZWjUfxgYsU7bu1Tu1Mc3S1m3VFvbds2yixyB7hKiVJR3HvbDX/8W5
emq1AyIM6ROaoyReEetUXT8fmtXTRwsx88I7jC1CtsCVx5J2vv+2QU1uldRjuuiwURzB8FN+KFDn
Ku/K8QlCxn9U3oQ2bsIScqSR2f89tf8YpS5mVYtUIe87GFVN6PJ8rcHyqXutz5kAu93xv3B7qL9S
fy994NbkarNi3ZW3R40H/aUHy/0wZ0bX4gcsDwBW7jtL/Y0G225CFGwCF/451IxNQ/bm/z3P10ig
rh35BNyryH44OuclidP1jMNnM96BSwKuqGnwzSt9irCZurBr5kP2Bg6XHSBWu9oP/dpqvcxl+A3Z
41fjwRUF/DhyoFeddJB1inkV4PoDSMIfpBH9Jqb0Pt2vP4zIVANtP/1WByv8RbjjzDJiXcmbJ9CZ
dXJSnu3NKETdAF0uuJILSwO94Tfh/t9FfzLRFHNLf25+o1+LBT2lm0T/47ZnVim3rRJkTFdhxPyG
DoSYBBxFjbUbD+1hSk2AkEs/qAs7eTEYV+X2PfaPYTqyHDgjiYH7mQ/8MbwjNHmaY1i1M9m62djz
vjVZzNGb8ceZQeqmwakH9GM+QYvQ7TPLuA9d3QdZcMOI0MmE0U6kEDEVcGVDt4Xmop/aCektQYQi
U2bq0H8qHa521GbXoF5TWdCGuu20W7czCg7AriNFiKci5TVp3QmDUMEc2rCtknGSbm3w849Tl+Ic
Kyk6HvHxzAd76DvHeK9vRqHn36cOahIXQ3MQ3xfvCvM4P8w2sEnNMf0UjtFLb33jP1h7fOMBCjFU
DUIBoDMEsoUKnxpFroHelcTDUHpL5zZe/NZ9GKuZgAD2t/rFXJ+tB+KFQbLtz7Z13/PCIIYwiKei
GRWO8MVlZv6pPkONW/qMHiPJJhT4rHFunCbgkQcsVQHZHUp4VBgs15kmtKMmHqbwcQSk6CG7U4NR
diEeItwrnvE2PLYsLvAN1weUDnVbtOyBbk6kdpjUVrHet5xwELr98gYxA4J2+KEGar9POu+2328k
LUjxHhgqAyVEYOcp31xbVTFW/P/DAOWE53FxBd4apd00+mhbKGq7Tf/+goXPILVMNNdAyU3jyEdO
UIe+1pXDHNnRE6gP0OlUg5wmMvvFbAqr/fkNJpnbw7ze3idiEvBzgNSNkKheeo+SJMswFYt+4GXw
pr0tLLbU60NRBnoAfoI8Ex5L9JjmYWplruf1w8ytZvh7PA4P0ur1NXCCjGTMtXPA0iklj/c8SBYo
hyyLTCnAYIQug+ojLMEjZA2RnS+OVULJQPnryAT1GOQXcTAC4YSm9ctpQ41hbXuxQzidPNXqHk1w
SsqKTEg8dXnQIyWBzXVizCbQzksb4sQD4I/MA+6TNljB3yj5cW562Qsfmyx51o1lQjM1qo2nwqBM
a2sL9aA2cQtbrWCjZXt2UVCTfzd4AqqMB9nGMp1boita0TxNWTfCkmLqwFh7g+bc96s1/J5yBv7m
6nIBjQApn6K/HVADFGwv528ZSmFs0MsQJPwuTpwITfv6+1/uHsoE2V1nZy/XGHyZTUscqPvSbZ9u
f/z696POTEJSPBsBXqMljOK4r/BwTZLAiINa0Uy185qVsWnI7X3hY7qMMirg0ae8yRXiRoBw9sQN
eRUUwCQDmPc+dS1Ewhi7ZcsKWDmgUYuoBYE28YmzaRKysBOytqqCzoQwUs6bcexr4+72dJHz+HIo
JxCcJKE3BqkZ+oGthiHp702LwJjdiL9bLOg1QJCaZwGtaTsoNIE4jLz8yKMBcnOXg5kkZZgWUEAH
RNbHR+Q+g2+zNSfmW5re/wCooRUaSBwsD5G/oM6YVW1qTuTCIlA1W4bKjcU9DA4yk6B2jh/1/biT
nioglUezy926ul8zs2EBNq4uQfo3UHuolro2aSOuCHr7fXJiK3PM4b2/Z4315Mvni0fboa6hpO05
ruiNImicwRHcMeh3siO8GG61L/BXdkz262E89L7mPKLI73Ke6oPJf4/+xodvv3gGubmp+6MHDR2n
cBOXlemnFfZQ7DnRFAGfBviNAvEratXVvjGaUods6BN4tXcPEZgS3tTK+tOaglWaugmlbkdE+urH
R2S1VmaLpmLVYK6DIB/+PbMNO3RC57bL06c2EaQEAxvqkABlot+RnrVG78qQn6pgOmr9vrFqSMbF
VviexYxD+9rnLw1RPq+LTZlqCwxB/FIebK72RtVVXnhW2pi+HE4DOs0v6GaIksHlLKdDy8mhPlfB
olkRksWjC5JqaNugj82Z/5Z5AmuKUamge0EIi8cUTUdZRMbIhZOBw+8+OYD/HK0Zr9nj8Aw93ZX1
EtmaQUKShGYuHvGrTm0kfpXrUOLAuz/tH6DBYJJ/QLRhvlemK0JtYV9/Ju+sp+JV8pOMEL6BzkQo
IcsIKi/nU8gMVW21pAmIscjvd5Ef+e1uwhaLOhMSA7t6p++jQ7/LfNB7gPHmLsoD3p6dKYhZkL9T
d/zlJkd3JNpE0NGGfYQU+uWvMSKtlzm1boKDRmbgrQ9GW4FAeeUr+O+fX0g3m7EdgVT3P39l1p/R
Wq3FFhzIw1uKBUioNTsL9hMkxhkrRN9RmCp02akC1gj4AYCKLn9cqk1iPY5rB7SgKXqoQBVgHmNs
o6v9CnUrFAxAWg6oBSBwlHuHcjfMIL+PgxhdGYqDfhXNcENXzn9GLKLgK3+jTJGfcnblVuJQDMgh
xICJmhFaX9+j3+G41/+S4o8odkHZBEciYNRIoNEYy7HrW03hhDioNLvqXDzj7zTukWPED+R4uXAc
WAGGE3G9jnorZu5yMDrWRsy7NQkSM7RZSpHXdxz1dWrlEeXHpTqSr7fm+gOKcv4v3c0d1fRvn9Z0
k8BpstBPCiwUudKxJS+HsYpyo9QRoLvxI4ctJ4NP5Dk/LDZiOwHyo+bIakw+PUPoicNGAyUaYXYF
avHSYtaWXdt0fBKIRxU9lAceTNGvkQPQkpMdip/KUXZzEx14n9o+jcxdk7qs9rurEx2TCw13IjJM
2PWuwFJhJqhhaiQBpA04HEGRswb6I6izcuv27F7lx4krQosdNQ/cHSSdezlWTjfybkbSL1ic+Vl+
K486inDDU3ScntSd7Gr+6uV2FozHFuT0X0xSqqvSB22fWt0ETFEGJ8E+KFPwHLSVX/PjbIMG4ohE
RfJT8NaD4XAOGo7G8B6V5UO5y31W9W5r28O3wJdCWkJwnl1OgpFMqFpnaRos+8RPnwcRk86sKpOR
0F4FSTawppIXPf64NFLVURt2LTSCF6LVmB2r1C6f0/e1NydvemwjN3kALftH9cx9cB8TK/6+ytif
JlrlkQYCwfg1/ZcmDmgSUQBUVo/zLoEayRsUnJr38DE0m/L992232vRfkq3HbCJWoFm/tU5E0c4Y
ASn+1PzhNbOqB6DJuwMrwNw8hYj41v8Yoq5qVRy4ChweKSLt71m2XkJ7CNb78X5iHdlXFx3ZJ4CW
AXMPti+Iml6uXsmtU1gTALM7f0keQIVft2eMfraeluef7+uUd4zCDGRzgRmT3CzYq4yQd3ubnX2e
uguqMklRrsHPH93FCT97V0YEvuveuHcD5cZojxQJHpjLr/BD+ykLJh6Cbq6YYuPdHuVVeeE0TFQz
CZAdkQM9TC6N4YVkvVY72n9o/mIph/5HYoFY5Jg8Nw6L92Hb7c8MUg6icO1oSPqSBvYqmpDlLI6y
t9Z2E2iZpdSPLVNmmNx7V9v8zCB1L6J5LuXlCCMEw4GzHA032nfB79XCi9fpdiHj/N7caGfWqCdG
Jakjdt/JWh2IlgwswPitWN+3l23T+c+sUBeiNECLVW/nNCh8/REaHgfWS/aq3kX7BXUCg2i8LGMJ
FoZPlDXM4Q71Uqd2UltCPbH3Bnv2lqeM1ZVwSgbcWixqV69FCdW0GN4he5BAyH5COtfu7M7MEDpn
e8NBA3Dzstix/YPzeF/6ACGzV/n8AYGAD0IgM7QWl5VU3PxRoKFFowQaugjI6vKoQWBSy1mCTgPN
HTlcDsDNQ3Vq/J17eTA/R4cyMBB/dIDNdEHt9d/Ve+cVL5LTO8NusOv76FftsQKSzSjs/EcRRzyL
jKVQTKJ8xo/iHloXZDF2Z/XQEY4/yXtddm/721V1hrjDmTWa+XcRkxrox5AcV7KVWAkefr9Ks0DK
IPcWk7Nvm6NpsE8h5rk56nRcxQVrUWBwg1Pakz+//xbcGI4QP0yf0gPv9F/rj9Yp9oon+OFDjcMx
vQPDtGhOfuT1rzrBZ3kFXmSM37UVwZ//LurwSnIIp4Q8fpfN33EP3E62pJ2EJiYoMQGM85L4GQo6
kl9+co6wV8HBZGrH2AHm6A94PTsEUS/RL8niH/kAIMR7VpFi8zA//3nUUdethcJVGVZJwkP0rSF/
a9bHirB8/ydjrBHLAelmWj2q80ZOYYzfg5HLlDz3XTBlM3U+mZHa1nF3Pi7qMBo4PpUznXgfjoL4
gTNH5Mlid3Eje0aOSjJT7+379lJvHoDnNqlND+X21OgW2DSeMzzvF0fyB6fwIHFtcdboAI/zXu5r
1qSSqII+/86tUrt6gHBpPK1wMN5LnlZ/sJKjbBduY/c/b49v6546M0RD80HhHqr8gOFNjhKgp8U0
vNSZzPh428xGFEUo80kZEGAxxJ6Xp5QAnIYmVFMSyJPdq59Z+BWyNuXGWwG9HoRsBo8FsAeQPXt2
EApx23FcLieB0Ft8fAcSKNQXXHAt3x7JxmsBxUVA5jW8QWXgIy7NqFUnTk2v4nkt7AD64q0GrCQr
Cu9MBVuWJWrOOFldpA6CvAFkF4XotY1MiNmkztIfSkb0tzl1Z2OijjMdYgbVIOgnS1npdMleL60w
e53+UjGHnOdoMSScvGDRQwqPutZBrDUlqpABJWjcZdmfVvzb5q+TAbT6guhKQoKAfsu1XbP0o9ok
QSbNFmaMbWHj6EfhB8V6dLGhjZzC4dz2pY15h8gDUBVIoyJTd0KTn7msFBl9kUvwJY6zk9VRDs34
Ukh2zDqjN87Nczv0q49Hv4IyDVoSgGt2gkBWaIfhvmHV3llWKH/tNK0ulhheVJh8+PieaW+hxLh4
t02c2jyxwFdFsSbW4mzMsSXQbjtDAyQwMqdh9ShsnFVkPQBYIOxV2OXUDkdb4ZK3CY7E2urqx+5j
YnV8blsAhh0lAaSz6d7LWG+ytQYZMwTgJ7uOR5uLGCnGrfc3BoG2LjDLiRK6ualBDLmWVjySGuq+
MJwcoqiKFcr3wwD6Dm4nsfAzm7vizBxZuDNPrtZUN2INiZr40RwYXembi372berQQM9sL4boLggq
ZL/kh3a/ftzehiwD1GVb5pIE2m7MVZjv0X2rz17S3fHi6/+XFbqVc6gGXigkDCN8He71x+RlZgAE
Nu6L8yWnTqb/p3FjlTfIliFYFhITYtx65MdfU+8Y6dvtoWyeW/+siEHfF1osiWsBS0LuAvQ56A6O
WlDE8qy0/+ZGQV838DwoCqLb9tKtOi4qqxIcxYHMe7mO4BIyCg0rB7M5b3jVITgBf/oVDMtowrCo
KiTgusJJEwdVugpCXoW1xE7NykJs7pMzW9SAkmmcUm6ALcChAGiLGdt+a75EdD0CkocHKtrtLucr
VTpS1qjQC7/+TqOXmVVc2JoqZKMFtAxCnhoLcvn9WNCLWuNJGPc6ZODeNfXf/EeYPmSsrN5GWApq
q38MUXfJPEoKGFoW3OPf7QdMZbP5tHKOGtqsRPvWlCGeI1VaUDZfARz1pCNTKSTBQ/s87CYGCO76
64SCHUuioE8COGlqvVegTbs6RfaweFNzVLNNSfRu70XyhcuXAummByToRH1/FUNwhTip69qlQWq8
Cspdhn4khwne2BoGIYlA0IMc9ZW6URVJetiR3FmJbGDuldDxYLnuVescwiA0o6r6qbQLICL1aFXz
emrark+D7O0PsPj71laCr/Ajdus3Y9+43F59LJ61l8i+PX8bichLu2TLnl1dTbMIiwLakyB6i9D7
LFuybIJ2j9/V4h4yAshtlSxWnY1HJWySegZQd4Swicz3mU217ce1EDDWyuQq82FUvdiWH5vXmTdH
1eyfGh1aJOAqN6cfy9ft8W75C6yCxwwtZejIpoYLVa41TgcR79kHjLJ8kEqHhVS7PuTQoITQGMVx
8MlgRS9H16APN+P6JAu0HwKy2X9fdkbVFARORDmYlG2os0FRK9BWJPj88C2hXjOby2RCyQd5yNsz
teX053aoW47vtCxZ9DgLROeDNxn54Y0cDTh2oDaNe4fwUdFyfW2k1moizYRWxAQuESkTy/ghvGg/
sj/8r+K3oNno9+/+VpkeLzCYxfrDNpYIvFSXa6OPqdxwspQFC8q1gfYVCa74a/zkzQFKFJ15ewav
4wQYg54iSH+hYnfV990tnVLW7QBHML+Q/7b2OePw257FMwvUGi1DO6AZDhaKN3SwF8feX63al5zf
MXQdOFtHZuj2kK5vwMshUb6dR4OyzGRIE3Lgul3uQFIG2k3GxJ1UFOlT/XzmqAMCzLVFmHYwM5O2
RQXYFpAmeIkZ/cTxYLpdsJ/sxP4ROdAWQNq12UUPo/P6Z2VisrY2ASSH0PqK+Ah1Nmq8S1uUBm7i
PBC641zvZX1ndIwU1IYJkLGB0gqgYMh9XjW6dmueN9UEoI6j/EBbLUsIdsMLwW2APloQCoJC/9RV
cXbY4nQf6qSacwBnPeh7j34z3mFviSxmmM1xoHcB8QJppaUBznFkcHw+qHkwCZ7S3U2po7HoIFgm
qKMv0nN9blOYmFunK/cwwbEydRv5XBGhHdplCYAayC7KxpqpPZcPCIhCTzmEbuqCwx9wwMX//cq6
B6WNy+jCFnXnJ9FQcg2xBdpv45cOKOQhuh8D/nV1FSRY88OX4Pc2OIqcxB3s4Tm1cr+xq9fBK23p
sLiy3zojKUOghPe8uDVzH17nYS8ng3L/Um1ryN3iB74JNu/MaLSF6imS6arZWqH9o3rkkYx7M0wW
6dRJrZI6AC5mhjj1mdPOiV7JEAJANtMezOZ+2AuuvlMtCddEZcVWuhP87L52V1s7qHZjCfc/u327
i5GT9iQbFX2bt2W3coFEf+YrU3TzowDsWeyjqxI/VgKCM0HvMysHS6aD/tVIZEGFWENIiv18+atr
I1waUY4R1wA16i8sePfWThYF0IjhMgF3J53UWLo25UQJr6f6ccY6RFY2+Zlk9vXn7UN+yy1B4kco
cdAhhiDtchgSNzdLBuWNoM6CWNkBAgY0ss5CfmxNFiFqAGYdCXEENJdWsqXIwqjRUM0IjC+I9d4e
w9bXQZdMsqyAzuBYvfy6kmeCWDU8slgIkJ4n//bXt1YCTXRAXRASMVBOXH59LIpxEbMGN/viZu2n
JgdlZCNlZzMbwraOvHNL1A6cRgCFORELIXbmLo5NgLpuD2VrsWU8bPDKQ/UA7//Loag5xw/8UGVB
3Tlh5lTRXiu9dWQkZ7asoOPXQDsUeMmg0XppJVurEHVlJQva2JHnOyO0DPmYic7tsWxN1pmVq/S3
UNcA6sHKNAZC40EtVFAfb5vY8iskq5FWRHZUBKHT5UBaKODMUFVHtsTRHFaFbyO6Qn0ZwQb64YB+
o9kI40RVJzXFltBLjwf4hDMlwTE6N10saDneHsjWiqBAgO409CXgTUsNJAVjeasLWPemNYfJDsFH
p+x7YXfbytZ0QZAdtLl4C/HYiZfTFc9dicQ4NsqamIY1vNz++lb8i/MQpwewY4A/0Sfi2nPhqqzE
eVcXEf27freYY2SJq98mUP59Uny+SC1+8JRXhmVyOtFHvabiJMY1hVfeFe6Kn0BIHY0YmGEK4z0k
Vpp9Wzoqtx9Ur3/3DcZQt1wbuQEDNTfAITHUy4kE92nV4+WSBT3I7WMPeQ4Wne6WQ+AdBpc4yVbQ
pdCsTkjRVcsCXdg3n3l4EHKH9XzYtEFYCcFMhuS/Qp2b1QB5qT4rEOv+RL5muAcyIJNZYtRbUwU1
HRWQQmx2XAGXUyVDdjItDDwt0Y+GZHbT3mnJ2+3l39ioYPQEJyHJmKG6QN0uU8VL+RBxWP3qAxkM
0EYoyJ3zVp7b37ctbQwGxBSwgJwFwneVzOhZIBTxVVNkZZ8HaAkBbwI4aeOR8QDZWBSSUYABDe/x
KwDojL5Ybl7wJu4Hq/xd94fI8CNWSX9rHAKQ0jogpshd0DAJJUX9O8qrPCi0Q/0Fgm5W98zGSYO9
+I8B8gPOJkqd6kWGanQeSADsSubEknLdmiUBXC/ofAMu+YqTUFVDIZaN8vT2WIe9Uu3LfI/6298v
N9DVRDRZQoWd9l1Ok9M2WsGFChPhdORgYjreNrE9kP81QWOYMs3gIl5vQbdakgu/mKy1cQ2WAM2W
FcSqmCrQmZOe68vlqMder5RcygPZQU0pQ6pcshKNMZQtpyL02eimw3SB/e7SSC5UbR+hmSBY4bzj
W8cjh8PIYG9UEpGLNcABjuZQRCh0q08caYkol3lOIrww2i+A/h2VV1U0F2DAFrudGIEr+c3UxQLe
TpJsxgsU/SXUjdkschkPOsY0vqvf+XOJ0NsHj1/X/vgXVwrhCkT2DTyOaPygLM1TW49GVBYomIWN
9dXq9m1H21qd8+9TO7IuR05vi7wIeO0wVAHCymhkRGNbJlQ0YeCcR0+lQqda+0RRIIWGIXCDp1V7
UF2O81/XlLDsZyaIo5+fK42URjNfFCQDhIRDntxpMyMUY42Cuk3UPA6NVocJjALxN0YhV/9mFHgP
AXiCK4unkzN1nqipojXoPuV/YhQAt/y7UegaZJFQ8UEHMvWQyENk0ZZCKci50ouZibNLY+XKtu5d
TQZyGLcUDhe6SJKUq6F1nHSywYmm3Jjxs/4yxncTi6xoqy6CNzByQKRQAHok6gCbRCWX4XAw9Q2W
vTXoRBDqPoLleAnN/KfKogkna0xtezzARAKIQNgClO2lm4HVr6liQTr1m7TcodlBUuVPnTIOl1N5
gzaDrjgQ6qEJHQVGytWENK/FqAC4o3Fkbww4H/1xkNLc1Y+VNXllCi4qtC+R3JNZoG8vcz5ef7SW
tH8dHcWPHpGSB7h0p3mllSEFlO0y+w0FIiv18t345/bxsVUlQl/V//5WGrYTTllUygOyKeJRe9cS
c1jN7icoHLNX/WH8DN/7z/m+AaXkEccjw/TWamDlIUKpgcMDzCiXq6HWSSRwAuqW1WpN4HcycUl2
d5GZQGb1pf82Zlv4mZpLZC4v3Ytu3ba+cQPgMsODCQQeYL2m4TEo8iv6IEZZYIi23rvrZ5+b0Wgl
v3TYY1xvGxuK9JMhzUnkUwQ629ll01pEPVAZs+KI8zFuHOmzioNBNwdW7WVrTs9NUedDqopZnYIK
Hw0I1ZsQ5M81Ak3Wwm08yy7GQ+1auYrXDN0wwKiL9s9hMusCdZd0hVAtAH1MWOeWi6JlBMUBPEHx
dqI1iaYoqRdFQfRRq0+JmViVnb1kO94MH6qgtkZX2XNgRWfBEDZm8sIqtYnXeU65gofVBalQzfyj
eSzE3MaNBNY9nmgKoNHwWoeIU7MpSvEkqCWz+xgbq0+d206+aQFCrwQTi3IcjSMdmhp6qjVemyBf
HitCwlP//bMGcdQ/Fqg9rEt11KFBGe/Zxfoyejc8FCyXZg2CculwHZohijGIUPyAkGg7fq7/aiXO
RkE59LguZVy0MLHWaHtUDMfwby/EljMBKyqSjl9CRkpVRNV6iY0lwWs5AmJ0qM2wucvC3aQff9+2
Q6JJ6uaRSR4WhXGQj0Hu9vJI1UPFqLRZRAZQsDVQqUlvt7+/0Z4CfhiCTcXTCa19OnWD1uFaVbWo
Y73vwN8S8L5+J9m9qxxGX7SVY4a2J/U5uesf1i+ktW2gHNCLznmRC8kaYMs1DxJytXf7R20lqM5/
FH2RoFjQh50MJ+QeCp9DzaLYh67wI/T5QAxSb9glz7ctbhzoMnq4AS/Gmx5N8JRLFgR+zMWYhXl8
FhsrqRzsr8yPdnX/dNvSluPg3YCGatILJNPJSuRG+35Wgd6Nd/pOQTnFao9MAbEtrzk3QnbgWfS9
xiNiM1VJApfVv32iF6Md8vzTVGA/1AA41OTTi5PbhZkdJC9Fd8pP2e6D/yLtupYkN5LkF8EMWrxC
lUKJ1uIF1j09A601vv48i3fLqixcpXG55K5xOWYVSBUZGeHuwf9uHvLTvBPeJTcGvSWzUHIBt0MY
X1qgwwWGM1wg+ohoxfX3XFKHw+BrOFsD32JAMWEX/oSW8q6g9jjiskwdfyt5gptl6LQBIYd2N67Q
iTs5ybvsY3SKo/8rO7aHxEW/yxcDoQLjGXcOqu9NFNlyF2vQhzPvhwEWGrvXQZ4Tu8oJkLhzJih8
B6a+LT+M1gQ80bCmTbQZucPwg4olaAhrbfPv9hx1xjUQoqKZ7LkMF2v6GtnxJvznlYqLpbjRReX4
sg0BZIs8CO3toTS/Z0zn/R19o4IaKejOoHBYat5xWKKg948kkgfXK5XL/lAoZKXU2YLu6AyJDda7
6CyU9//vhptOnwJkV4Nehw0bPVlE6w80Pz9iOzmIznOwG16iyvwNTWDRTU7iboI06Sp571/SNau5
3NL77GqdqF05C3xQVx34LjLeL6SgK7y2q2TfHbnBRF9DhiNfuun/PqAQfbme2QHNFKU6BYUgB9H6
rWM1rGb8PB0NSWrY1AEZTPszHThrfEpWKSKvyRSt8mlIzWhdl4eh2E+sZ+diBHsxsPM0XxxuMayL
SagwsMIsbQP/44GMHKzFjwYq2sPKOOSqOXjMhnFkvu7sojPR8sJspY3Q6c9htraRKXjv18kmsASL
hSNYNIMWHwS8g2odDdhNtc4opRmcjBp+FfpSmSk5ANig0fvOZ7ykloAjRJPnP7aoSE2Tp8HnfRwM
f5/aMxQqeFfydA9+MYLKFytntHjUL6wRN3MxgfokjSqYYHBTwH3h8b3RQKXQ3PvuljV91BkrUjXm
GzKk7A96069KCI5zLzIPhv59O0tBC2AG0HnDe1cHV+d6MGGP1xXCKCwT5HNG3Ch1aTqBeBoHhqHF
WUP5GdIzAsgtdBWiiFBh1UeAXV0NxdVxJYpOLJsBKy99TtPT2xvpeySIkCLC44ZanagLi34i3ffE
h9Gb1uo2XA374HN41Aaze8ge0K/cjL5B/5qh4J4/TG6BWLR7qjoTjcdsdKEx70/wjXQucI8Qg/z7
g6g4qh1iPQnIB02W5hpOAjJusap3sZu8yG5ylD7ih5mZRSHLdm8WqAgrTCdpALmAUGPDVXz69u3a
4VazJXi/shPLQy8t7eUIyZ9fHAitbjOt5s5Tnru/oeBmsuSNF8QqrieROg5zI0NgdYCJ0i4OBrAY
B6OxPNlOduKpfqygMt5BOCJxha3/EWzqbbfh3xjruADIulpHcmIvRplmgB6ohECRbhRbXiXb1oR0
HW5XludcupEuppO+F5osmsXBT5EBc4DKlixW49Nz38M7m+PsTi9G0gdzras5RiIdK1CKRzzVfKv8
kLdov1Ec5A2khbbjSnpSrMGd7GiV5qbs5N+xOx8mezyEHrDhEP6GGN93uM4tptL5QibpcqbPL7uL
7xubQP2LFiNag8WbsaWBHazb2UY0def+qi65v8u5pg7nnPdVlpWYis5RNvUJ9z+0zSeG62O5gHMk
cDGgQG6lniddR/fjzynZjGZj9k6Ppf2NAvnGOGaMoIY1KupA9kI7VVEIe62tOgbwi2RcLLIicSH3
dhF1JGW+1COjh5FZMLnDvE1g4/7iLChRXZ16WqFd6SMBwwAJCxV4PHfKI549xVZ0VFt5LY88un1Y
/T4/jK8F3Fv386Wx/OjSiwFEBQ21AdTNIW94feYhpVmNzZgDKi+iwIlWyoXNGOKCBeXcqhm9bwFq
o6F46BEttIkCUBMh6aDx5oe/8tH0Yo3WzU/lc4DU+0p/EEKHM0y+siC6roQOz59yP7PWuRl8sNT+
F5wPackoEEkqkHvo61PKDdAnuhCwdhPynMDzMNzorZIitGsvDVAnLpC4QRgLcChUwEWzL2hSroT3
bK254a+WN1fPBXLGzuQpq/BRsSTJrJzkEG8SpAeOKaMytxQ3Xn0LdU7GuedyYAsSb084Ce/7uban
2ckjezi1TWI2Ifn7/oIvpaVgE5LnpLhFRNGvt1RRc5KahIRDYoXuCHUWtDgQEEq6EYTGDGg8NL4Z
TRHD7NKyopQK+hxUinmIDF5b5QAb76OEgBsiJObdfPyUW0ZBmPwE5Q9QcoYssQYJZPEGTK/og1xp
BeAybfFQmaNvCzGE7AuP0H8Zit5kXShT6AuO+tSZOAkZyOvRDEWTV6FQZl5d2UizJVBrfePbLVBT
jMVacKRESgxeCB0igD+hEtlRKvt97aM83MTrPDLFP+XJR5IqtHQ0qnkMsHhv82r8o0bQqF2nsT0y
5nTBx0KrEaUANHxUgLOgDkuiok9i70+Z91kUlpGZQWymLLn3hcm8skH5ODVHxa0aYQMkVFQhM+BS
cgu9jHkWOYtliLow+KafMr+AIdTaQeggxF10jiqQKGWca5YharP7olpxgwxDw7SaeXRILD+HyVZn
xplaWBzSwBQABYBg0OqLGk/J1epYCUbmBVVsAutcNNuu3jPzsEtmgA8WgNuDuohBh4NlIJR5DO08
rxL2xfAgaTb2OVPyY8kXAhwoEhUToitLw0W1NlRCXUdlCx5CjG31i4MaN9oj8aYOhgSE4DgzT1cV
JDbvn7GFI3Zll9p+Uzv7Ae/zideEKIMjf6WCQtBsWNiehXv2ygzZMxchGCQJ0zgMBBS9ti4Lp7L8
21BQBDMZjSfo8kdhjA0w1lPigREoeiys0BkYQHk7fPp/fp6m7xeN2gt+ivJNuple5FX2O9saVvoE
teVj7WwLzpocY9NaLFDqEvzqyq54PWWZ0aR1msFuY4LpYI8mUR6SzdRhEaEXbg7sOCB6gVxBGoLW
ZuFyvhWCBNhxf9/kNkfaQSeNDTqqfmCZWlyqv03RJbdADDmcAWB5wZRK2hU3WPd381JSD9AFCBni
1oAWNu0U0Da38XMf5VtNsgzvsdwlW87RvotVY/6SKhBs+bXsRvZ9qwu3+5VRyuHpOVoP9BqM1hB9
fmwZY1pwQKS3LTC3SASpKCRe7wNfCwUhjIG41UCAikbzu8IplTP3/hhuraA5gygRaBHiTszgtRVZ
jNROzxGh9IIBJW90LZVim1VhuF1+JIsJ/lmB0iT6DlD3uV6LJfr51SDKRT96tvcnxkLcOjP8Pppl
QJ8HgPsbUMIsD0WGtmRAwvZmFGzgLIXHxm6tavh9f7Zur7hrQ5Q762MOfYMUMBfr8XcvW6qH5tlN
Z6Z4MPw7Q9Tix9k0dnOLEcXgw4cTuK2RPbNczdLaA0kKkooGSVNAlK/XXi/Qc9zIALxsHA6SfoLF
esctTteFAbIvLrx/j3RCMhK0arkRbCTZISDIM5LQZ/DutZvGklzYoGI1jtfSsZBgo9iq5osMsUgQ
xbYnwynX6G2QWr7ZmY1TWz85PIFl6RYKnJWD7s0c40vOR+Xel1CbIymLOm4KfEntiZPZ7Kpd8hX+
kv40I9iKtVO6vaWgJ9Ij96SD08iqqCxUVK8ngtoyXaKHmYDGrsipaNBMhraxmW0h/pSVFpF540Bi
LNzMQ3ARv5ZObUbYUuAaHyNXWOVf86v4nX0LjoBsD8tPLh5PDdvMID2abrgDXZZIcccBGQ0NR1tB
0O4Ja3WjRev7Z2bh5iR9ciAQiasEmCgaUUgeW34TagCs/+o+8b4rVmUFCqfwOL8ycZlLZ+fCFk2r
L9pYjhJRP3N/84qA4xVhwyuM0uxCzQ9DwnhAkwbzBs2Urk9QAVT53AtJhgQsP5mpFz6LUA3ovwN0
PR7snkV/vb3RiDlQbnCJYhLph4+oV3IREOhvlq7x9JkI/Ob+Ii1ZQMiBrhUo5aC9MuVzyjwF1lsS
Mm9KtoVs1vwm+i9utEsLlNNpu7xFrUjMvLDZF4nT11bmb3KW3taCa8MDGHtMguA1mDFkf1y4tiBV
RkXi8AoB9rerranf66gLV17O6jqxsNFA9gLaGzbIa4Tyb6I4ZVzsc3hVCSuQF+Ji2+v2f8FWlK6s
UMPRSiURmhlWMmGr5CZSQiLaDLK218KkodceIJ5YfkImpDxkMMp1aJRIwhTplh9NTvoi8C7t1DFu
z4U5A4YPGDvQF2CMp05NIM+RLpd14r23xmqoDqX6PrHS5QsxDTCkcAHAdxGKJ+Vuc75UWlFF8Det
yjUj9FuaJ7AtcTpUyLbctAJQhL6ZWx9PgLbZ4tUOuVtjV+u7P/eP4tIsKUhuADOFLChyLddbWBrr
zK/6BDIJj+BZTbIp1ltWUWVpJIoMlhVAxcga0dJ6XFLW4uTDhvCu6d/Vo9a9VIEHgvr9oSyYMSBd
QMgqUEQD6v96KHlq9M3Y+UgY5zZaREiQ8rIz4x9HmWg1SJhKWBqIJajUw4xLxXkWa+wqcRWh/XMA
VWzBSn/fH8ntowxGiAwheqyQ7BO1rTI/Hfk4CMEiAtZkJskn7ivmHKJO9iyzkgAMYzR7OKv1QgeA
OPV8iC/M5ox0w2D6qYV8Vw10fMBYpVvfD1EOcN/xpkETFIAWr1dJDjIV/S+r3LO5Zv0tJJv7U7f4
88jZoXKABDp0Oa5/vjcGoDnRNJwwriGMBfbNf0EqwQgIGQOuBXEG/VpSUwB4m0DIvalwDJmY6POv
+6O49SvomocXmQEeP1Hmp/x9J3DlHHRq7gnmBysbc3vir3+b/PnFpRWp2SyHpZZ7OO+cvEe2scn2
UBa5P4KFdRABxoRcKpr+ETjAtZWZaxK14+PcG9tV/8QJ24f7v78wCqBbkPCBeB/cF13Wa8RuLlRC
iXHFP/L7B+PXl74eJAzIFoMEhV551B2VqdAvqtoEc9QrZvM75js0MGXs1MURIO+COAuktxsmutF2
UgaKXe6Vgd0Oq0g+zPWL/uv+NC0P5C8jhPVOHYcYTN4JfMGcVPFaw42GpzZmmLg3DmKCukF4NQZj
JcM4EAQhtZzL+xIcANaJYA2EchtKzEnaMBAr4gO8lCFs59m5P1e39weyLGQtIJB2bi9yvWXTIEYf
TANzNfKeACUpsIEg9fQp+8/37SxNGOmdhUoUJAZxjVzbkYZi1sqqzr1ZX5fxMd11s5skDCML8wWw
OcJrbCzoNpyVZi5Oea2qc6UNyItGfWuKGx80kJjBNFg0gbABHYaRcYNwIzWOqevQPgT3bWNqvi0j
NrXuT9SCAQS8eIAgZQR0FM1B5YOx1LvAQPIrXBnxUW02uf9638TCWsAEMl6oCIJ2RFezkk6s826I
cNPyKzUDyfyrfeFZEskL3vzKCBUzpE0R5kMRkxRLf+L+/LsRUKvA560R5hyu7xkdQ8X9vO6hAiEx
qjqLK4H8IOp+iLBQCLleajVAjX4SsRJ2zh+E/lSwWj4tThHhm6KcA1IzLfkaigXXpyrynAm/Tiy1
W92fpOWfJ48NhFOggVIr0IXdaCRCgCgXrmPfPf27X6d8U4fW0HM6YhNVgO4w8hlLMw9mPBHvExAz
0dpKQtgOYaY0iJ2BlosO2XPConovzQ2q0yhxQtwe7HtqA+XJJPtljSQGP1jISbGgtgteFc8vFKdR
XoA+pEZNPa8glo3koPBC46X2zTnbxGiNMawlVp5xYaZIfz3S9RDM7pvW2WOM96YoJejPO1u4T7XM
NAYGtmfBWyjADZAGAAj+kSy9PgZlkMVqltcFwCjbSdxmnw3ENBnneWEY6JkAoCaCf9B6bjyS4sd5
ocW1JyGC1eaXvn+pOef+hmXZoI4zmN1iI8VJjS5vkrWqwJ4QEobHuN1VqCihjd25rATpCCqCamJN
bSepLyByJUxmy1ps1s+TR83F9SZXahSEHX5+cBqrY0RmCwk3xGUGMsrQuEFPWrooVo5DNqq4p726
t3Q87dFe56WvIHcNPdoo3wv/tOsz2K7n3Duo/ES5nVZnFXo99wNf670EUIfUHUp3UKw52HMq40Yl
03KVnUaHBIgh4rZDm1DyGKemLWyAuId6hJemrlKtP6dk5a8byRpkJ2KV+242GUox0LXB3Y0wBMrR
1GHhc7WIx2aWPENx1MFq/NXA8i03uwBVMcjp4rhjvbDdqF0wRVHYSVUueu4MWtv9M3Ljt8hvk3YP
RCVMxV64nqpuDjI/H1oRwYdTcnaMvrqnMN293LdCJuFyQbAQqkKEUnUgsIkq8LWVMuZ9SFLl6i54
1UrHRUcjp9/3H/eN0EOBEWRzBXg/3N0A0hG3dnFYOC3pOrHQ9F2CZk2Bvefqx3XLUj65GQk463gv
IbGP5D4RQ7g2kknyOCuxwqEZV1O99Oj0vuYFi4tXPktf9ibFDwK/gosErvjcIpLOh5cNoDk6IkMi
p9661aEy8++ptrfZkSXfc1NShikiEY8XOIJoPPepHSYDz5JFA4QDQt8U5I0QgDG+4WUzOxlbAZ2B
vpof37dd/yH/LSSn+8tGH9a/bCMFACdKOmNTttXcDxtBBqm7y2zOt5rCmx8KwTTi1TiYFatwRV6C
VzsRshJwQkR7RTsLvV+vn+5HgRhrIMGDvg3+TbVPzcoKVdBjWAHHjXvF9pDg8TA+ZAQhy0HtxxhJ
5nqogwjOe/T8rWo9qjI0tzhUolhyb+dSAj0sPOt0LCLUBRDeXA9LjacmKvIGzWNX1aP0zjtxaJq1
5j5U3ymSzycWwPt20UgM8rc94rIuzlqiTE3MNbCHzi6R42YK+j7XD8ZvmdEe4wYzRCYR1ypkgKDt
hz1KGarQGbPUMkCAtaNwVF/1H9UG941f11aAv+7vxBsQNTGG5DC5CvGfW9r6oPBB3swE1Kw/xCd1
G6Cu+Jg99s+CV0EStYBe+rTuWHuSxCH04iEDAwkiyE2iWkBlL7SYNDYgRBywQtUJrJHhlIIY2mwk
h8WjWJzPS1tUTFTO8SikHGwNlkEaeTfmG17/oBm0FisDR19bZDYvTVF7sql5sW0Jl7BxFHTdur9W
9LWLH5dxHSI9iYYTSDFQ45iUtkS0zaNKmFqSI+ZMCfMFR4FLnQjNkQ7wWJbrHV40aYduEADu6omZ
/1S6rf7WP0qUJuywcP6xLjGGQ0QOCU8A6Xbw26+tpVlXT/MgYDhED8UzOpNf5Uc9/xLt7qdPzIkF
rb+9x64NUl635ONa7hNi8FkEQ5p7ASjZkTb3F2nhCkN3CNI/njwmSC+o62HFsV5Uao9quK6amaPn
j4mLDoba6/w7SCwIrDDMkTWhDtKVOcpZzEUghAonE3213ayl6/EzAGhtcFq0PEmsPtlFsduUdldt
E/e+6ZvYA+t3OVAqjCqhlJaNBgAJ6r4MPQg2/wAqo3//OyPUhQJSzRwFGmZzbFaf8VfyAWSr/3jf
xkIogDAQtxauSSSjkCK8XrIQNLIZ/81AGZXQBnO2v7PtaP4GkySwckdBJ0JWI8wbvDo2/5VJapfM
STAl8hBluLx6l98ODu+ge0xrniBVuRmhRqTY9wdJJup6n+C9owJ2rUHbBaoVlEG5M9KW6wroZU2W
0Dpad5jLg9oxIOS3vhYPECTX8UrHA5ek96ip1AshRyOJ3ut/yeKDbG0EzQw2+WPRm9D1htoS47jd
nOmzPWxDvElRV6GLEXpWqEmlCz32h1X8hpywWdhlZ8+ceX/6bu9JyhC1EaVOjkXfgKEitavXzJI3
0W/DAVnNiayXP7yduIz3w83xogxSUXcQRGHV8zC4n3+dQlvYsq7+mx1BDKBjBappiChuENC8KgfN
UIm9N/8qImiJF6LtMCbt5jqkTFAXCl/gdVIpUu+F0WPc2FF9kmWzXXt+b5ap2b8GbyPaDis/nPsv
DVNesVSqYE4DGFaOooHeL6DchZX1NrgSv1a2H/UX6LgMkzeXJzVWar0KhL5ZRqYzCdGRL7ON0JLf
S3Q4tttHI1/5ImNHkpN0daBhT0I+FaVE1DZw6K5PWhMC+BcH0eCJ6AG4UXcsVNeti6IMUNdlKAlc
U8nh4Pnjpiw3xehU4UH6Gp6BhTnwu5foCPX+h/uzuDgoZGaAVsHjXKYLD2WUi1maY1D+aIkmQpya
Fe8ubUlwPwAfI6WBm9pcmKe+2CNp703CJ08yGK5g1WZo/kmBHZQ/MSSGRTJNN+v0fwZJFe16ncI+
GdtaIwatEi2CI0v7bjVzBrl9RlGe4eWX3OF/Rgdj1E3Gq10y6HEx4Cab/himOf75Ynj4BQsAkCFI
1ICMwrOBOtJpEQ9RJBUjHif9cwP2guCUldWgb0/GcO23kZQBHJmBOBSxIehCdF8gLsTNr0T96LXo
yAp1Eb9Y8dx6VM0ZjIlNwepRzrRHOY16HAdjktrRE+uDgLZ0lmZY/YHP9mFjcugMzHoDLXj4q/GR
w3DxoBx8QR0GpRvBSO7dxoqPxYt2qGwfTG+BtOw1fzJAtf+pPBYpghJFbGha8kiv0dmcuaqTtMsH
zKpd7Uvza8va8LcP82sL5yTBxbimAMqZpYx1A/zUlYDHbb89ZTu9t+j17lvF232XcSN79NeAzkQO
oBKguXA9jW0tt5k8YBoHKzwNq36DI41+1cqqQdJNtiHts2tWtVN4h3nEPuJ2yiazC/fn/mcsnAtM
6/99BQAk118xpXydBD2+It2Uz4Pjf3ReCVbCfSML7vHKCHX4fGQaKwVIeO/5ZLFAdQu7Eb8N9D4p
KkNbhApwUEXtp9bAvuj4VTPakG1tDLOFojJLG4pliPz5xfao1Vivy2HC9nAHztxsuzULu7d0dV2N
hSzWhQluFPshCUeyx0UrxnYQXHAG7PCrTyGZiK7fMcPJ3ya+yJ4H+hmoIThH/NO1RWkKxXruhNFT
nrj1s48wHkz+U2Ubm4ix35cHd2GKiuTFLErDaoQpMAsF99m3wdteHRy4xVV68Fgq5Ete8Wpk1J7L
qyiPEXuPHieAxmsJs6163B8us8uH3GJ1ur89RSi9AaSBJAqe0PBP19NYNOUoBYUwee+p2zoWtEUY
UdOiAYCKEPiCroIXw7UBf+KBuA6kyZPewS0cYwt581N3jFndWm40xsD0hujt34aoDSHyrcxPEwzh
8hKt9juA2tp6epXQ/SvaatCwizaN+7t2NNWsEObYxmn4flL/8WVNPkJXgC4GHA9qqNejNSAvPyo1
plNU8ZStLXnH2T5j69/IFJ5HCggzKaXgB2XqGuOENCpbXpu8EYJtutO6LdHxMIetbk0Hc7YUByBg
6D/UTg6OQgLRHdXc5ua2Bh9Fw+f8F0tMSnxILQLDCbY9tYcmIZOlsqmQf4ai77MPbu/OR5Nh43Tf
F98QCFH9AgAZMBzA4EB7oBtmaIM4a0mezJBn5Mxjvmld3imcGd6Gc353rhRakycwWX0Lt+uVWbpE
EiQqN+RtNnvtL/1lUK24WHOau26tmig/jmbEoVsI49TcZkjIWPGcJ6V+xCwGdTnM6SyWU5vOkEYs
nDa0i3BdIm52/Kfw0dj61lP3lD+EvxOWr7t9o555swDMggaKpAXlyEtNygqtLGaULnpXdfb1MQHJ
CH9tZNM3f9AJhakOeOshrk1S20fvJCilDOXs8Zawk21ti35RJiuVe6O8c948mMj/HRjds6DWggQy
hLDSOflRtJ5nM7Tm9fHxuzc/Aluw8pVkpasCHB7JYkQqN/ofxDYqxKRKjL5ePA10zmvFBwcVtkcX
b9TXeT2a5bpdp7bmHnNT2grohqa6+VaBSP8by8MvOMZr69R9MgRd03MxrKtbpP6tClKUoRvt67WG
TMpo4QMs36pteR/vuY28g1K1yQq8yRJeP8nwCShO4dpCFwTog1y7xQzqFEXQVDhCLqhxx9HVncBV
7MYpN2B2CTZq2niiIfwRUbE3c2QcHYbvWNpkwLiimCQAYIeH/PUXJIo0NX3Yz17xih4lyWP9nJ/E
L62388PwJu5aS7J6uMt8NxyZvFPy27ej/9s29czRlFTPZb6boZhemdNKXNWQ6Bk3/p/eax5wvct2
CWHQwPr6KK1XBS66s34mM3ZeVoeXFx2a0Ib1mJpfgfWxekYLL3QmB/mssZwvL4BWjXeoD6KrWO3q
6WXYqY8s777kES5njrptujnVxCLDzGXgmbW7zEtZjByy+tfzA9ABqDhohUUeuLSvS9Fp1ZdDRfda
2TpBUMTLtyzNhoW7A8Vf0k0XOwBxzrmP4kWAGomNnGpD7Hv6S/XKOyHk0hordUeLd8UNRBVMJwQj
fGC404WTD7MAJQBtBlAFkt3X204J+T5vxNr33DJ05resMjf9t/wMV5421qo0p438NrUm79vQTuNO
LN2NBa8H++AGgP+A5qDQg7+2z2WBNHRZ63s7I0VHaPGVOySf+Q/4/Rvj09gPdvFcndpVvG7WUKk5
8QcWJfYs/EMtLkCO0E4kBU/MO3WhCG0pGIWi+Xgsos/qMfqCaJ5rHMXV4Chu9NiYqZusVLDyZzMy
nx9VOzBPhzfVfDsIVnYaNhB8skW3h7RybM6OiNPB8Ay3TzxkV0g7HpACIXdMPyQivkz9duQMT15x
rvLerIqX0gFG6Q0Yu0PxlK+EU8gKVhdi/GujVJwIKRYfFPTA95rHdjevsDcc0g8ht1ioi6UdaICQ
hNXXMDiQt653gF+0QwvmO+dlk+nvw1O/kXYQXdiXvClv+I2/Dg9QKXqRd8HRP3AeCwtBe36kxPC0
gH4AMY83AOV3xykoa0i0Bfv6+ajHdrRXNwl2Ogb7zVjHZUso35MiN2ntcT3QEgyGvAw5DAGJbg+q
p25qx3a9Q/gL9VPcsOAMmyDsHo1Ts2bYpj3YeZTglCLFiZ0ER3ZtOxXGGi0gMEpI+iE4Pfrbbp+8
gPsjb8DN8+JDeug25T7iTWZOi77YiGnA6wzSjYPQ86irFZjWHDJXZbBXTKHex7/KN/+jPKKXjQV8
zXaWXEg/cZ70MrnchoUIOesGXR5u2jh9uIeqm/QSxiunczIHbWaP2RfqoFayjzwlRAuQr2nXO/zT
gTv1nMkErdF3E+yDZQBAj4TEJZ5F1JpL+QDl2U4O9s2ffjtbDNzlDRWe/LyErDjhpqGLB13/D8E7
QNiG3jDxRl+Vrr6d7Wzb7JX1nnPUH7Bh0SFwa9jzvnyI0bDBR+i4XuMNhAdZujeQiri/zW4iOXwP
6dwHbiSwjYAlUMOts1CrgmKM9iEaxlnQ23prgRUBmCM0IxlwYOQxS0c+jg4iuT/TjrfRVrvY+Y3F
2O/nTXW17njOIx+NeiPEajHt1KYTFLEqk7Qa95lZIBppLIjdQPBGBCZfteZ3/OvP79PHZCf4yNl8
q1GTCQH+GB0I5uOBqpq/Oas332YUwZCiXHemYQ/w75bNwwnuArtEVAotIpPpd8+9r+gvRwTKg3OG
xvfA/Fyf1K7lhtQIw2k/WZ/7XW+vrffann91TrBGbC5a6LL+FpmfEHM332XHPLq5vVI3Ctj/x+cj
+jSa5ubzefOrN0P7rUct8unhQTLtrddbH38yczu4sqmap8xqcYGl1ppkVA7CCv9Y23966+tP5ySm
AhWFwfqjHsEQdSX83x+CE9sOVu0+6eZo6WaySc0DQkHliOfIypNWb4P9kZsvXmo6nXV/V53Bo3em
hH7fcn0xdLIWTPvd/nPPW1BTfi3Mzf7nc7N63Nv746Z28LfnbLdfK+93vXpfM67gs5jMvS+goqQs
GuNsEPAF6mdr155qbT6P7m/XPTk2Cr6l+eT05ko1V6azdg6e9br2HNM8mVtz9WXrzHTGjTPH5r7Y
IjRVRp1kOdBmfE0C0b53DTJO9yf8DHm+N1wqos5730dbIhhwX3Nsrf37sUDBdJeYewP77BlFJMvC
uN9d97HFkfZWzmm78p7eoLaxe3nAPvhhxfhnpij1ScAPAO1E2joR4bvrY6FxWjwo3Jzu3zmzt+12
E+ygYHRIj6Od66ayhjy7VdnCql7rG3xSu9ID08chsWukAyr3T7xvX/KRkQS5udqA6DkD93n0foVQ
HhU7VJqBgrwRN3s1Aaj+2QChFipruqmy1CtvsAaAo4IooKDjPCjPCJap4VdqrpWjUbZ7PEkneIHA
SSzd9u1sn21wqVqBy/LlSyZRRoYXhVVBQ6O+6xlXyjkUNa7o9tkXMmZli+yK4iAom36U/eD6Jr82
YjMU3NBgzCq9vZGnB/4A8RF4eSBfnEPTi5eQgI59LdeL8bHHndY6dWd26rpO123H2OcsQ9TyKWGS
jgB9g5UnW013lEBtm5xadNWakV64iXFRG0XiFy8d8HqAbqQ7RWZTKNR538+n+pcBrYWP+Ud44rcG
ul+AS7cRN31g8oNpfEHi7rl7hmSfe/9E3yjVnD8AsFgynwpBDV4vpszN4STr43watsGjjDQWrmPu
oOA1M6/K10N0yhB9GZtmHe8zhbGe5wW7PLtI0qGyCLoDiE0AjNOInLIzxoxPOOFU4NKqtsOqGJz4
iI5fceWmTFgOCWVvrKGQr4K7AywEncqRJiGUytkXTkJtD6ob29onXhCpy3v9y8iyRsf0pMUo0JEg
PECDBq1rKU+JRtl1OOdG8FBCtCHAnQuue2dnAC6WtswMDuiXIFiLSNAB2YSCyJlxc72KihH5vJ50
8UPxGn4Ulamfqt/Vy+h0m3Srr9sXnyi9M3bOzXQiLYbyH4Dp6GKPoI6KpPgJC1pJ6rzvrM4ZICKL
ZPJGgJjQMWOckpu5hCWC3CbN0wE71qi5zJQi06I+4PeSOdrjhjtElu7yaxaKhQ7JQVC5MkPFqJOh
QbCZ4zCg7Wgn6wQqjIzo86Ye95cJg6Dq0FwMyY3rdTIiLeM5OeL37QZnHAkD3WzsX8HJ2kKE2vu5
v0LL4/mPMTo6Cg0piosZ05asQ9uwRI/VueDGTZ4n7G8D1N2T+vEoTfx5XQYHiqyeaLOENm4q9tSM
0ZdNxRtzMwwhv9ee2sLMKos0BHkcPUzfm39Em3iMbLCjU7gLD8Mv48EHwAmNHF0N6r73p5O+0+kv
oS6FVgnEKhtift9A0JuYNbaRzczpkDm7clLUnFL+eEgVvcnIXm/tATlXxdVt+ZcpgtjEGs/yqfp7
9ahTVQR+1vUxxjNZwS6GQLn2IK45ZHDvT9utk6dGRB0rLm3kvM6xguA927MdIo0vbvKvfsXajmfi
5b25ozwS8NpDqfSw5D8YZ1X9ZC2YwUPyUu6Mg7iRrMoV33weTzYW7Yl1Eqi3WVA2YRSJsCyiKWG5
k8BjYc4ja/9RvmOGPk+VjViv2TXcbFxL3/4psXLouRFUWm2pB+MkN5bR2QFzfDeYhfPmJ893pLtJ
xEKliaocGmdKmJJtiYbJ29QWN5WtrXQIaTKXkcSPN8t4YYtyK6LoT02uJzzgTJ0zOclaW/t2vg7X
klPYLIHp25sTTv/CGPmYi5gyh6rB3MQY2OZx/cDY+ayBUB6jlpOmkgL8do/rJHIy7PvBHh2gFQOb
CfVYuo4Rb2hIlyJjDj2G64EYUp9xXF7xezQVQn0OkkS75FTufYuJX2FZolyUzPUIGiVYIrdkY/o2
cIrbHJVd1qladh0XY6JclBBnEl+RMQ1Ov2lMwLP2HSQm6lXx30QYF4YoH1X6vJgGU0l81GjLFrku
tW3776eO9lB5NxW6ggH1dr8ZN7EN+N4fCy2pHxlbj7VGlEMyxt4QIFmN3eAWZoVEl3FA0s2S1ywE
3+ItcjFzlFfqUjXN/QQj6nArpnh4Iga02geeMaBF5/e3GZoD5pdch76XGM9ok8tX3OApZLE8z4IX
F/AO0lXQrzUV6dPrI1TqPXqtG+eNHVoxjExe9vbPF+bKBrUwcywrQaeft3RjxjYyEibpkcu6LRbm
68oMtSylkSjo3FGTZWnA4ORx+Q1rpicgJ53y1JdWaIRUwKdTNEcNv68IbN5qUbsQULnI15E1icgD
EJw0Y/6IG7tnkrocuqSGpk6HgUlH9YH4Vc7K12lqdjZvb/+w/MLSvQc1bAOvG5R4kayn5lHw2+B/
SPuuHtl1o9tfJEA5vFJSx+k4Yc/sF2Gics769Xex/V27m2oMcWxs+wQcoEski8WKa0V5Z9B3D53t
GHAbcIuM99BJuP7YPBeAAccrWWwpprei2Ciai6x033W2f8ZkrFMjdkQr1IP86B0kO/8C7cFG3Hpn
rrG9e5j/WSqbSUrTurIU/yKemvXEqXf/us3lottVdoA4j3OWd3xdWl7T6GA1neFm7gIqflISdSY2
NyQq3CZUAJBAVNB8lti8GHLWlgQPhkaraBBHaA4QTeZ9lIIyjEM9kvCWyHbigNvvQy5I/0b5owrb
RAER/cYfoshZ5KzQxMplXstp0IRM6SGXto9YFtr3QmR+p4d+j0ftQX6hNKLLvgUFmndo3mmbW80p
Bs1zPHTptH+b9uLDNWCUuJNkcKmMIC9oN9qhCJzgKTyHZ2riDLcGDvCYkxBlgXO2p+UOnpW4q9dX
4lnbLdSJHzRxLO0CjNg0zq56UDfNQ7haLKT9crCDd8mWfiacO3ea955Ko7aGAj5KTgr+fmvQJa3P
ZXGsceYnsEut6l2AB9db0TssExnVGp5Kz+pul9O+kshstah3o6+EDXgiAluH8e1t47FfUn8iW9Wg
CUBUh2yJRJTtAIJJGkV6K0A76sT79D6R+CoX/OBk1krBfBQLuR8JYdAIE7bBWmkH84Ts16ndTAsZ
fSSBk4jATag/R6dbFihvdYimSy48/ixnzH4CY7Z7L4zaXMUnDE7iBHAT8p13lNeTDaiTnYALITzx
XvPZfCErk3HtESvVujC2UHsXAD3xSrlEubUzOhrGoB55wxL3vFVK2vT/tY21MEalaL1iVtLur7IN
4BTTsaTCRjF1xbGbd+KKG0GMSWkmsCsmIham4Drl+9oWULQDgXlCMCnE9YruJa1uxDFeeNWmljfR
dfUolQ84uwi15A7LS48e7AVaENf/4wIZdxxBjgGuNnpyuCw0BkQDu22cs9XogPyZ58JyFYXx+yxj
8FTBg3IC9sJJ99biX6fXY7xG2PAQZWZ1XFYtGaM0NMootAZMRIuHqFtHJrEWk9M4AvFdQPStPBgB
4aTBvy1sA8rjOwkSTdw9ppaIdaSutZWxVKYvh36l41TbTXNJyngolHUHaqxUR9hJdn2kdsByBG4m
bVazY7aA9Rt1TCVYKb2Z5snblHuYQlch+t7/02AKqMCuH5BjO6DqsrJszOl2m+RFR63bbtyyI8am
dRK0pfh28V8m4K61ne2cSMvetLQOypC7LzVgpTznuNROlAORo+T3vB86VCgBHQmcXWyDWwH6iAgj
eNJOx9SucbEY3aZDU0G04mZRebIYDa+EttfrsKNOSOdIj8OCzj51DrX/2co/NsTAPAh9FiNcaIOb
PqIqPde1/yyVUXljytsw9CG+3VhouUDWFo9e9E8B8v+lVf+Rwmh0pCtemGXY0N6G22xnh/BEzSJQ
Dg7/VRhydXjskwpbLw0ZECmQbaFJze7Jczr6euL4ZKL+d5EWuKGApQvMOeAZM+9noiTI7ozSv25r
hDGCCcMhvovDW3e4D+aCh9Z912uDywi4PGBrQSZzZmlvAM61FyR0EI0/gyO/KM36iRbSywdhdMOC
rIpdvgh2OaI8YanxfNZ7Gou3FD06qBAi48gkHNvRs6y0COSdhZthQkMpwEKIxwZeOif5c/fhvpbF
bG7ZmmLS6IDNHJcIl3eWPaB7AZ28/CCE3jP2IlxLYlwSOUyHWo2wKsD1LOr37slAf4IHXsvmp3rP
9uUCXCRY4cjJntx1v67lMsEP7ExUth1WWDneKd938Em1LRiJfwxABSjfImnQKvBf2DcAjtFpXB1Y
oayR9zxPiiutlfHOoTPjkG98dIYoy2kg4pYXvN4zMNeymBOU9LwJy6mBtqxoJTL8rtfdklcfvPdi
XgthDq/TMB4Vl1gQvfPUdMKtX2pw8H7fOJ4Y5qy0qu49P7/sW4zEd7fpHZl4ru7+LuZuauN6OYwX
WY2FbKRZJ6Oq2h3qk7L13Rxpom6p/gk5iJm8JTEeZCP3sjElPRUF/x/chqCXG6DtvBPirolxHEO8
caaGzg28qdTf911qlgcQ/0i78r/J5F3vH/OmxqlQ5pKPRVXO4PT70A2Q2w9WcN7+R4VgLHGeTTXG
mrAoAKM90IQQtftYFM8M0lOYGaerC8u8nzlgKYDzgQW1G/qmxSv1fdzTILVBkbpF2DTlS+uLo4V3
EtVof/m3lWCBTpXOk5o6gFBa7xSRmEntaTM6FQZ7fpd0z+9G3ynIwYBJACA4kzkvI53aIFFHGTW6
fh+v0EnwoDifDUrw6FD0yPszLppbPj76zunE29o79ulGNnOEtQAuTFGb5N32tTjKbrwFngMaTNF6
id4p4AZFbrpIlry9pZaCOdAbqcyBNkapFPKAFWN+x5ZjxBkezrF+SI/DXoeTqTz9vsX3cmzXAtlM
T92Ynaxh/m9nkJ3k+NticVgf3WJfH59XX5w9vWNTbmQxJj+aTHCqRlhc66rIZIVIkUYE8+Gcy3fP
D7qRw1h9axjCRq2wpteSFG+iLaAmP63X37Qv/+1NXuTOBXrEQ/svZzfvuEBgHQAyGMZg0ObH4sGG
6IiRMPtF7+OACA2NjLti2+xp/ZrbdqDeUZVrWYyF1upYyaSCyrIv+VEMA0ToImrANtctUa10LIEf
AVFrzOongCUwfouxWMCvMy9dm7ZxKkWqvFOXHcJf1N2QkVqfY8R58gIJOkfEu8fZ1Hs38Vom3Yir
eq8Wq5kKMyDvpIN3Ss8t+lhFV3GeOnKZOn5JAK7d7BW3X3EE39PXa8GM+fFAIYpRXElGn7K3ibcf
seu74o7au46AAs7pnWA17IMerQNcTeItmjE/ndyKIERT5MuwQ7zHIA0oRYQ9cLbAKDpQSkF9oYAY
D9eHZxJ4ohkbpEqFnDUGtXwfuw/FoYNSy+URieZh+YiRfZ6Rv3dnrnb5cpuvjhcQX7laZNjl0daX
AGcryeFv4qwx6gxjq8PSVzQ+2/bk63/d5Esh4Ep00ChGJ4FtDOMsI4puApnWh6flkUbV77mjIRl4
4oWhHJ26JH6vRKqVbAyohVELAQRsEmEgsEX2lueRzkYQEVnLQJGkjaoUPtVkbK1RCWGZZxrVnyQn
ESasD4tDSL6BSVC5ukQHPH8414Wa1ZltuBLJmF2lkZQo9LGbKLyhVp5vSqQNmk111leFza2Q3DN/
1wtkLNEgjU0blFhgECDDudg9+ZerIb+Kn9pGcHijbXcfymt5jLm1OiA/5t7/6YpqA3fbzW3sJtXP
BOCtPy0Qd3/f0bsXEY22lgSWMjRRM/ZHQEBdNoIu77JXHzTmnVP8QYdjqbg6D2fyrlZeSWKsTdzm
vaWUkKRIJMXIjIYIN4Qx/2y/Qh4Q090n5EoWY15EvaoqOTPlXYix44dzX2CY6X/aN9ZBrWt/UvUQ
qylae5DJGBP1y7QoD3zBMyGcjWPnObXQTzQjMGj0Eqak3oGEqxiJ4tvjSuYd0uVxnV0wwF5gcBnT
7UDsvn0I9brPrNSMlF1dohqplyT17TIk4sLEHyQKD/0fngreS7SDl8ESRQNTaQC/Ya6ZJvZJIcWB
sutHN131sMcqnt36swRGoowYzXrjiby7paoFxhIKW4hBu9tV1lFZqW0UKzurdMyEiKqTaST8Gp+i
54HHRnAv+gSyPuYiMEUGTFcWXSoPaxNwWYWya3/8c7rqVsJe2Q8v8VO8UA2Od3h3Yf+Whfbv24X1
XTtpvZVhKzE9mRPpSVeI/+R/5c4/hVW9GP8rSYzxF3xA7xs9JJmmrQF87HP4KUqSyIvf79m9HNXV
7qFB/3ZFsVrpckzlCETchX/hf+q4YykqkvFxXFXP9Yex7gEo//y7XN5GMg5hAHChwksgNq+IV6E9
f2GgCn6MztVGOP5vopgrJ4YWBg8j6IfwGJ9j5MO8jORPwC7O3f9NELWaV36BJwAM1G/yy5rMF+mP
J5AwJMJJ8m2Jl3q7U/KmlJG0yZdiTAIo6VaYggagBuidmBN2x+Vopy5Bpc6JFv7SdyVHcGvHdFCc
JNUyhUuPec+lvgDQ5eJZ+jI5GEZ3jBqQGmFgQAKNCVcg7tx+i2p0vp7URrIXl9pnu5yATxC5Q7ZS
dpNraXYLEqzCHXl38Y5/BFtG55Io3yQsKrPfRh0XvRnoxT58nxbZ8UOw+6OK8UjXxIrlLfzq5Nlw
eKd8J6NxK5Z5aJvBb1RAKxd7YSXaCmaG4md5HS6HreXGid1E8Jgm5L4CTI/TkVQASqO9xXTzP2rN
sUZ3WkxuP4Wxs9NY+KNYYAei9QQuBnCz4e1Hz0Nni6/WrnyIVj+rzBaOJlilf9f1O9l7zFIATQ2z
L6ikzbpbJkVM0ekWlnuAtaOGCRg/jJv6B5lTXrqn59dy2OSGryvgOYsgp1skT83ThHyARKKD4JZO
B/AfwYXC7wL063vA5ngfif8YuOYqXWTL9sN/tNa80a2Ld3/7ggOtC+qOYWYT49UsmJYFRmipKhtw
2q7B1AA46ngluqqrbQcCeBV9NbnJubCfe/RpPydceIY79vpWPONQqlqfVm0F8fImexJeQ/TaCyiT
Oku0mT6gMTwi+Rsn53OnFQEyZTrRbtA+JoWxoJqvlWYTD+XeWsmb6HMsifemO5VbAz3L2+ofvpN+
cNSLLmO2y1cimbuNthk1zOux3Adr7VN5xXJfgM3wkW3D9RgSaxOdafENXR68yHmeGaVgbBRcHyCB
AEhg15rVgRnDgdkDIw3z6Ytjgqh5w5ufvWu7cHGoAoGIGYQBtyYzAVeuoIxgRkYFfonO8YXgoiUo
ANPIg4JycLtVvii+6E/Em5C7Z6xRGvq35MvFvnqlqjQbwVIPyRpmdSvE6No52aqHyX63nHZrcPZz
do6aAvAkXBSQjaAYJTLqKoVqHKn9WO3HFxW8wHZ1LFW3tThezFwKSpboEkYLgYaal8F4E0Um6nXU
FkBMX2BcScmIj9gONeGAI2cWzcEUXcthlANwJVqtNpBjjrD8omtGyyhddhMxeSOqdyThacfcLcU4
muMA1aXvT2gv7PaZs6AZ64ionFd75oEBD/BaAvNot3ppRYEGCfBkFyUgOMK1uTjx/JR5IyYspAj+
SKoA4NNlvfMOXZhikXYjLnImE+U1PkdP7QtwP4+1nQLHJyH+MTyaKOtN4BaRyRe34nZnKxEYgFkH
XN6Ig9iEbt9kutjU1bQfwRswAM2meKQtPwNa7jJ33I4kPCKREi2nx99tGFWGGxOGlV/LZZQlTMM2
E4Vy2r86R07CbR7zML/NmEdVjjAnXeG3LaIuP7ptg4yiZp9i4Dv+vogZhAiA529WwVzgsTIEUGdB
0mh/pMsIHYTmWl1nq2lZv9bOe70agYKk7/HcAmEEdW43X/3+BfPXB7M1F3I2jAdQVDzGVApqVvZ6
Gmn7oVsam/5hDzhD8vy+f/xyfpdk0F27PTGgBmh0MlpDcI7c261RNgpFN+JeUffNUzwQF33RZ8t+
OPtk8dcii89lSJBGXuNfjb3g2K77sPnjfpP3h/fnx3YLoJKvgGxWj+7y4W21Oq1Wr08/p0dAYzhb
x9+/bjGqsz2NvPOZa/ftNzNa5ntiUTSDoe63rzmAshAJYChgcnIiLxPAIpYEdS93ICa62Y8+kZtN
/QA1MRyNm+++sB6x2weaRwwgSxJQE9ncxmj5GQAjEn2/WK8Few3ExG/dUcmn4Rr2t+d8H0NAQgA4
DTAF5HFlrJPXF0DEkfH8xYsuL07Yb5/CaG2t+8GYGfiUlIyblLy+WuTj8IF5HFI9vH4sntam853a
gKRAK/Dxs3/NgKZQENhZdI8u3in0TLw4bXO33b60XKKPy0gB83W4VpTmQ1VgktgsQlt4QSulor4f
FilB1c4gL9HyBQ3CLp0aQnrQPvjk23CX5+Px7Wg6ZzIuMvKA9mnH7pFJX/3wkW4uQdrso4CGS3mR
AWNkMFvWKGLVhoAR2tebcYMevBZTJA2+TwPCbwuggOp1C+iUzasCuCKo2tN3jqIcPh7MOQQxQG6f
v9dAHYzXOiKw0FaR+zdsL0ArmArYm3gdvYDPjPzp7HpBRIKK4Ylrq+ZuAPAMAFMhUdpAStl6e3/9
xNSqMkyN/StNX1dQ/5cQafkEE2UIglHnStDdiK4YwC2Z6BF/ldESDnSJVaq5v1sSlabU2M0ErSSA
/hEgwaFkNrPq26IWIsXYt3a3GPBHg3UcAWiHe4mgAZ3/52w9OKBJxYEfcNoDiYG/1bkU4SghR3/5
7bvkIbRrmQToxtycTq1tcWjMFGrPZl8JGDtKs45cJJv7CaakSMbUMuACGCRZx0BykRa0igJ8GX8l
ObTY0JHPhDzk6wIVe9pn18Pn1+yA4Hs4ezZ/L4HQqwA5Etj3iK7YPQOqFghVMnxNhX3JyStyUI4B
9UuJQnBgSHJYiLZ0G1919h589/vTJJ+fFD6pxMYBi1r8pBo2AuH4FDsZYH4wVMEr2c7DP7Afgj9M
BKUjaPTwHt3qGNquCk/3cxN3F2DCAEYN7GElgBpoIEeT/MnwBXScA9h5ewSjDm+gZoYFhElTYNuI
KjBZMG+KEdpb+brQga+4jsx9QRn71tFaBPxMDTBEH9hxAkzak4XNC2RsXk4m1Hc/fPC56A9H0LXS
hovnd4+k64dn1OISG/DguIvIwAFX6vnr9/OU791Gis+JUEM0TeBk3H5pX/UZXidd29Piq4liOniG
VsVRWSA9Rf6qGLPXUT9DEpU8UcjgjjzV9mQ4YuNmvHHjO/4ShesBxSe4wJGjYgFfeiWymlTMjX3y
2ojOx+QTxUPoipbOs/+S/P195fNGa9x5k+JoIiUNXG/WDlGCtrRtPGO/e9WIM8GIykuAcxnk9e/u
I3I+cmj1K/7qE5hLm94sFX+WemJ3z5xPoSbv9opjzRhDwngexq9mqEG6VjRVmNXWHsNe56fAlmCo
Pw1bR3ZQsCmGJtLlrk/+TgT/ilNYVmdn3FJ0tQz1Dzs2ORHU3MXC96AxERN3MiVOZNQ3rAJNiirB
2o+Dq4G9IF0GAb/hcxbEA0D5SgrbxqpOoxpPBaRMnu2BU1Bd+oodP38aAP9oj6PBWdQdJxnyTANt
5RBLI51bVdeMSEykMfX2MREeRdip4Am9u7iWT4ivG5ytATQymFFjs+/gt/5+xvNAzkLtA4A+GLTD
IVvMPfOw0jyuKg8WARNeBfaUTKPtSZho01qOM05/i1UnENrif8DCA8IOIwv0fBmo3CNvnwRg5XV4
0NPzhCYMGkwruq2R1cYFYn5fNvuy1kVJ2EcPNKk7YIxaINKqRpHMxiz10lyHrpC6cr/I7HLFM67z
5BrEYxuRsqDEs0hc3J5jGnqyXxWFte+cEnDfNWxTSAy3cN+eC3iE4or36M1L0mhnRyEHLx5QttBw
xDgKKMzVfqskwSH9UYEWKRyStblJ3Xg3nAEW6T368FRRj+GWfWZPP3IxNKmHhAYNddiUfTaOZZOM
kJu7gLFd9Sew7K6Deq8sdR6hkzVzhqgsQwZpFBQV8QGzRl/QTBCXdMFh+/oXoN3u4SARQCN+LdCn
toBxRFcDObtnBFbkfI6cxTf6AHJ4SYHz9O0en/4C3ve7QWfAA17Uzd5+27vHyd4H7tfP6cVan7aj
vTLgom7gIL+tHk9fCC1O9uPJdjfO7zdt9qIxC2GMV5IXSArThfh79QhiuRUwNHn5uZkXdJFhgSoa
wLQA/WBvQJnpXSxUwUHcSE72zknlzswvLg+yMFBuTPUjUcZ4L3oOSkPJM6FuZ3KkzTG/b9CFw/zG
PtDfRxAhqiDGRZWbqsJVcrFHBjmRPCs4TJ94WsiT6Tx9HICXEqPFDEiB1M/tSLP58/DmDrb7Zdob
8r5ShuXvnzGveKPhVIU1RIMbMqyAr7r9jHgyDKGx2uTQj6Qc4UGqoMHaA0w7Qk9Q/Ufmzm3MQHAA
Ei7DdGDV6IMCkwfzAkhSJXSt6acHdBCYTuOhKVmxG7ztdJjt8evrJz30XChqVh+RDwFbpEJr7AAw
1i6p3qvdlqax1X3Da3ZAMPaAWgQybJLq6983kyrc9ZEi/agA6AxocSBLgStBVepaSOt3XTxFPpAs
yD/tpMLUEN4t9EFcUNYRD9/+9lioseEXhr8vHuTJ3Q1oek6X2rOJ2y5x3uiZbbdQsgHlNVjlkNxH
vZSx7UIVNqnRmTESWdYi34A5Yl1+YzqZgg/DbQb9pRRsSm6RknXAqFh0WeIqI7EEtWSyV0Yi52Oq
xQl1DYjoZs7h/FkAmBwVKk4ANUu1XkSBQ0YHeDtksgFU4KlTq+l5ss/WJR1zdwQJgRPGR8/ZITjI
b/6uPzbuhH6MkMTIdmSDXaYcCyCxrhf9CDh3GMeFXqIazFyEWqzCMdJTNHSi+VlBVTR9TWWSYrzy
CzMoPheJk/V+IA/VuAubL4Dq0Gh1q0JpngSmXpb5PkydP5bb0YgVqa798x93RG7ipUURVuctkn09
IRROHmIJg/pc846aQgiUFPgr+yxZZB3oGSzgRjp5vQKvQupIQALk7StruEFDgpiPrg/QSHhKGcNd
Wx3A+EoRhLCgXfZPTXSqQrvqOdXWWZxExSCqRaCE0FIBGsvtbkqYCgPSh1Tsq4c4/mkBpA9q6fiz
Bm0w4AKeOdHJxUDd2haER4AJ0OE6m+A6YsTFWuLlXmCU+7giuoGp45wkn1pIsoCs8554LQlrZ+Jx
5czMJgY/8UShfisDGxuR9O0i5TABaWYKqemoI+EBgKgey1McjrfAvuTYSwlArSoecQoxz+I/hJ3h
YTY9qvbW+KIlq/DT45Wj7kmAaQFHN86K0iXcLkQXUg9cDV21N5cdiMAPRvfxT20/TXOANA8c4Ca4
PhkBaIwr+lqRqv3ULPNiqShvv//+Ha1GFQpk6VA36AGLnlUbRqTkZdLuQzIBpjfcJ/k75xQYEWAH
QbIGZR+024HrG17P7R4NSjuExlRNu15ejMB+CnZd9Zf3jrH35iIFWQXJoqjDMni1b6UkalsNtTFN
u0x2lD/ek+qkyHTLjknsiMcKzKgvZCH8QqpMR/4Jt4d9yELQmqVBMuq7KHR7hPH7vTz+yQv3Hx0N
lYKz1wBwDGxTPJnMvhmqmqUt0q07yQKIw2DsjI0ZcBKQjP7+SwacUQoUAlEXN+7KtSiLTkuHRtV3
ATogLdEetI74E8flZfyX/xOCmg7aVJAKYfmuC0kXAj/V9J0OyzytuC8eq2AStEsE5RZeAsmgdY/b
o1c0X48TwMDslOA9SJ6FwNbCwP79MJhHDkx4CEzBFoE359KWwDxygOOMrRLDTPuwWujSpkaPV9hv
omyZubnIedxY9ZJQ4cYbA1nIXNEg/3Y9dZWLWoTXYd++lzEat4i3HVTCC7VnK2KkMLsWqmmKPnNI
EU+i3R3b5y4CWZn1XUqcrWN1jF0OVY8rHZMGuVHTCYKUnKhO8JJ8/340bIMSal0qbT1FLI39wkkx
L7M1BF5ciPGInMHoFm9mSQb0nyF+VUmrklgHTAjA6N9QIvxTLYVN8hdQmM0yXATg9PoevotTsaG5
6t+/6gLQevWy0q8C6BKq3jCqqq6xAK6akLahKPcoPr/uQrLYoZhF/iJzjrg7vdSYAAkz0hgbiRXf
XcfAL8c/kGDx8UFx6ySaUHaP5z8PT/kr+AU6l6aOAyTXZXQU5osCDDTIiJAQQ7InMFgImI16dMl5
+fCw+Tlt0bjy9fP7ii5NRr+tiNGYyjIHA5i0E4oVOVIG2223kIFREmEm2Fqga3vbrKKD5XoPumP9
rR+apabZ4aE52ase/Tso868UwjEtbNRHdxnz3TKsCp53+BOMcnmNKcaelosgI85RHkc1x0IrVogK
zp9nVBFFslfPnG2YmRtGJNX3K31OQ7WbegsiVeVNtynmJIWhSe0n1EtK8jfE0QFc6lVZpuu9/WPu
lXWAJkTdbelg10JKAIZPZGAsL976hqN0rO+PbimEvyBGQj8T6odA+779tnIC4FA7xbhrGK168X6q
w4Bw2wnkZWmCV/j3nZhtBIQp0GyE97QOItL/frUReu9HaEAPvb0hO7HlIEWYBluT18l+d03oBsCz
jswkSnnMEVdwK/rEgJgJddnTtGpAYJACPwnFssT2H39fE9vrQHcQlp425iDkNtDVeruoJkrUGPOy
wt57ro7SkyotTPTPfqNeMY6LjX7WOldCp4rG2Us2DQnvlhLtAREOBAogHGQ3UzT73qgLOT9ojwZF
bCqchmbchh/FHnDL1zkoHBYSL2Kl+bKbKw2pSH8igjMwNqqwkxeSEGg6IG6LgwyW0ZeosSWDVKWd
gVaRp5uz94aaQsCwAYYOTvkMcD+BBxh5iVEc4p9iXRxj8KA6JXCOngIuQjs1RMyq4JLDPcPjCYA9
NoaKc79r/BirqkFdAw6n0i5QHXwIif7lPWUjyc11hGoArxn4zmaiwoWyCs4QEPjsZmLAUkyQfisO
GhrAnxJ1rQBNMF5FQNdoF7+r6exNRZ83chmIBuH3IE5k7oQv5CBNlIwavIyR+Zz0DwUvZzxzQjBj
C5sKiHsYElSFWUsyeMMURFJzKH/8U63ujWDx3AFv8vd1zEwIlQLHCntG30o2furzerCEVG0O6lJx
jHP7ED3/LmCudbcCmIQxfDkLGCAQIKN6raP4poOdB5ShnPNg42hcXyQjEAqgRRe8uiBGZMzGKOq9
6svtIVgjl7buPsVN9eQvm00MiBPvtVv+vqy5UWTkMY+QmHoCILGl9gAq4bW/kZ/UdeEqrrZues4R
3V0aGkfBHYG8Fno7mKW1k5H0Qa22h2KhoF7oNCYpgK6bL1r0xyZOiAkHNHu81avfl3jhrb29xWgn
1WGTLDwzIPVi5KZtOYaxgC1VVuHfGkPoXx8BqkEueJpVTG3B/G+7VQIjidmYV9kn9ar4zj+QUtPx
GoOW1STgso++Q54hu78hBgIC0GNfWl1uz1qaJsvIFWxIhJFaoAuQIUCry6c8LNoO+e14LXNcjju3
BCQp/xFI//vVQxsqrZSFOgSOm2SNrge7VzjPz1wCssDIpYGg2rRo0+utBCnOtMDQpumQNBukGdJi
J4Fa03N+P9JZkA5GWTqLhhDNMJB41tmF5F3aFkYlHjLAbtoWJmRacOnKTrZpdtlfHuLcJXq91SAU
u0TkYQF6gUT9pdvwat8ss5ENUJUKB/mE/LzwqjVk7TW2/5RtgOy6Exa/L48tQlOGNxUQ8bD8ILSB
88XsYt00QVLXUnjs0ZvcrSw3AWCO5Cgo9SeArRLg4gv2ooduvsmf6bGVbC2ze97bMI+H0IGFpASd
kdAQtItMrDqO4WBkeZ4fO4iNn6tH7SM+gTwIwxqUmjZf6nb6kC/EbQro1fEBsytuspyO4lk+j8tm
oa15yZnZa0XbfvGSgMz0kmyi7/X1OdQl+lfzCZ0nAKTBQfzl30nWzuMdpKEyoMKQeAejI2MsyilF
1Rj4+cdRXUSH8Fl+05/CXbfxHrIf8Cpu0CqHLjgwg60TfxNxy130NbzWNBQKMUUAgDwa9YH0hhGP
DIUhaGmkHPWNbmfAUTxWgLQNFyXHKM5UmgqioDEgGcd8Ivp6brdSsXog5ymZclQQa6RuiRJltPhU
Nt4W/JyPv+sz/eibRVEdRvYOeU0wBaDUdSvLLCOhFywzOB1czjJ4vyzf/rIoWKDfRBH0hNYCmxcS
stqGbBbqgLBlQCRFnwtbCGwC0woiK81PhePXaMWVdZJXthgjnBbXaJkuSN6SABOPpOVs2D3JeK6Q
qwMJPC3V3S6rM6cimYS0OA0LNLfzkOFmOoZ1gQ35MjkCV4MFppMSv87jQS5O0mu8TdCyZAIbLsIy
fj911vGDJ3ZJOiKTAhXD/28Xgc6pvpCUtDzp+naqNoO0VK1lZNgKb2x4vlu4LrTPFQErjXgYQYHa
toUmtdWpelUc9dg+/b6OuY7h5ymODArDlKqJsYJl65vS2A74eUclnD269+l0EktD2hEggSwuRODp
Zj74bX0KEzKhWtIlAQkmzoHPhOAxRiAvqzTxj9ov47papVnHQecVJxDQx1/V9AS/5h9uEfLxGG6B
a4EyDIwzY5fzTNC6JtTL0yA7GJUtS+f336dfeGNA8Pv0lcf0EQKxGVOW4vXWmEx+dRL+pM/xXwul
wNTRuA7qzPZDDAaq0OlHe4/RvcFo7CTmspDp1UkGtU4iOGBdVBcjZm07dJfnaKqrCEjzlsqjySep
n2kZLWkAxofyJANc6+KnXz1thV9DC8OgPmmSk/8tn/Pn8Tk6eOgDNdBfMb7KyMt169+3lXXWcFgI
MGkyBEGTjpHf2/WqYSKrXlIPp+EzRL0V+afWkXhjQ3eEIKOmw5rR+VLENLdCNIzY56C91E5Du8za
bVeDcbo3T7+vZK7iKDpdCWEUEAndNIwrCNHTpTyswuDcxZwhqzvrQHoKoAvUqtEQk1lHE5p14Jf6
qZIfRuPBSLc9gM8UzpHMNR1ATjgJibbuY7SPLvRKDbIx9oH0nWMh6kLz3hWkBMV21bebqOE4mTPz
jGsKCw1zgHSNBWz3W0lWLSlGrKf6SSLxDlkphDs82Ju5ToMDBLEX/AzA38w4lNUwG/Ui9PRTH7vL
pHd/P/P5gdz+OvP2a54mSHqCX/dpSm0Z28m0TJ7/uQzUguAUIn5EepgxneE4+IZUlsapClyts0d0
PUu7sOWo1lx78esGYn14/bTxlDn0UffyuB4HqJa+DODrPXLvx53DhluJl0ZH8x5aDuheXqlVUbed
2japddr5zcITV11lm4KTJM4/3i50i9BgAXUnOE7MXU+GovOmxjROfe764rZNbatzE2H5v0lhvKNJ
EvsIfTPGSQI8/HQuAB7p2UXOuR/zxwCjaujkRGsI7Whgn+Y6rbS07xvrVLW2nJBqDVFe7U7IH/zl
lmjvCUOLOQWkg9uPAOD2fJIq162uk6xTF5LQsIPS3Ucb9E71jz6vnjSLnTG4RXln/y2LfsuVLoyx
WfljJVonCfi8m+lDaoh1DtcgsHCF2DV5TL53lBu5MYTrSEcj0Wgxp1WoDdCMxMo7VcAWQAYcVSvj
6XeFuKPdKIvh5qB1Aj0UbOOQFwV+3uWCd+oH16pdD9am9t99XgHhzkrgFSAov/hSOKnbjfMyE222
heGdmgmgQjEJBJ8LMjVfCvra0D+hY/wZK5o11QPdGHWXzDsZGdFQb3G0pbUchn98Tw1E9fClYHYQ
/10SU1cqoGWG7iNAEE49QACqP167NGtb4wWz87cMUpDJRLMh7dlgW7Bboamkyo/9s9+ew2S5NPrn
KHfGx1znOLizmgf4YTEmhu5GNDRRrEnGgOpp4MOBavzzS4i5ISA5EL130lO7DQ0SxEja40bZlWc/
2GnJkX3nwGgArVJUN/ggl9t2tZWlnJiB13X+GQk8DzXMetkAn7BdDiPH6s21D2vEEBpSa9hT/MOt
9k2CLJmCrvjnpDoUhWu2y6B/+/0esS8qujZF5CEpWDnCXhBF34rwrDET4jHzz42wwSUaRHfIl7HG
WQi9JtfOPPqPkO6kzxFqfYhxmbeoCj2QkYVefM5P2ZmH6cHuEn6clk4MRAuSSXvib5cQypPUWcB6
P1evZXuQdirv6+d7BEsDA4oJZnhnyGLfCmgkNZWxT/nZXEZ2+5JgyonjDbDNnyj5XEYWELTRXi0k
Z25F1K2F6Fwbm7OGLtN8OaAYrlAKx43oFmsAEcmkb5f69jH/APKctnYMTi/PLDdEP0CnzeU0bTNv
RvOqLvKKWGnPoy0t1HcTeb4c1IvFC/qg9xm3ysbaCVgJ9CRTBisQVtG/3K43llJVCsY2fFQwZPdj
HDrnA2v+Ce3+LQf4ELilSOKCyCMiw9HjdRDOnsOLdFS50eaOywUn71a6rAxZNwaQ3r0OKKYDJdZy
w5x0PwUpnrlbS8/uRvnpWq+kMZZKCJNM7sQmfASzEai6BYxvgW7UlloHA02m+/t9ZhulYXipNPj4
KOLp6P9hNEnxrLT1+y58rEmxjrf+CVHepo3QAyI61a5fCU+NoxWcZMCs8g2pFCAE01N4WhD2MWuM
lUD2xyyIHvOfvrADzH9mjvn2LX9JmFYjskX0Vc1rqp3r7EUoeugRJv8/0r5st3Gd6faJBGiWdStZ
kufEQ8YbIUknmudZT38W8x9826K8TTQ2AvRNA14iWSwWi6tWYWsqlHsU0hElBGg/fR4lM/nJDgnK
EjtnXKtmHq2T1lwwsoN0xPY7SA2ODJR9XAjp8DBBDFzpPPBUc1yFPkgjqhGlxvDy5/4azr0BGdgV
EDWwwgUtVRQAFDwPP/lZ2y6+k4/GMzorfhASUtIrbd52IipEezM9EWrv/Q+4PbNXH0DdrSte7sOh
jrGcqII9Db0ByTybt9Hl6lI72nrJgCPWQe2QyXip/Zh2eD1qe8BBslk238XvR/kBL5KozXV2+uMy
/GYJVN9eSZBcQITEwUpHj5VcLkrUVoZnPtmKyLr3yRpaxk/eI8/KiP7LVP4Pis7rZrLuL/IOULr+
JGpWtGtRYCwhl7V4CTf+N2MmycLMZhKxAmozoYKBbulTz9bFchylYh+e5afsPT5Hx2KfOL3VXeQX
/xidOVam55YrBRcQ6QQklXFC0mejF6hoicBjeFVqjXhg5T40M0dTtH7f7llqGf8CpkIbANkreG/K
LD0pqpJu0WIu4x3iIW8vnDRTGQwV3C15GZwH1tP8jWMKUQWic9Sd4GGOp6ZzdHu57UQ1PA+O7i8T
VPgezzGLtU9+hF4zCfwdFekSqMwq1EVw7CLQObshOLvRc+P/JJcDpxobvja84Q8HManPI8NIZvEM
3AvRHpRxa4ejEanbYChwWs4JenDGe/wXd876JWqPHhOkolfFMvojodlya67GRwbsjXPwGpZOPUZ9
PvJjAdjGjCFD8eC9SyfeHt/5F45VhnfrPELR02/mG4aCa+J0H+hDEgeFKEXAKqzPEWLh32ihZHx5
JmT9zIjlwEi4Qi0hUni47iCKJu6Eim87tcurgQuSMxgVgpEuW840vqWP8ak5J77BmMdbYISv+kvv
RaaN2gVhk2i4XgOsXLfnxGkKo32ON2byEG4KxolHHC89Lhx0yPIjO41sPwWl5qnaga6YnFM7OGYs
HWK6XpjEKuQc/d/PU35f84JhSN0iOQeDqWXLsHTC6BLGxrBNv4vPDE3MvscQ68W/DKv0aXHooG3v
Mabz1mGLMAnFMr+1ZTOJq75wi3Kx6JMzhO1PsgV5pPGzcAIwMLVjaz3pTm3ynzpC/mxVbRvGBM/e
28kUEBokLrDIz4DhNTVUpZIgxsyPyTnHc3+HArMgMmIbnCbTHVBu2SyjR24jWW/r+kHZ9RcnPbUH
KN6vlB9cqw35FHzety5ae+d3Ta4/iPJGPt6sqkWGD1IMcVN95PYnaTAQ/kG7YlCT0MheQRPIznS/
i9Ux24K/YpRb7vRVoS2q5+hPCzycBOt65e1j402yagflVPmICvrmEjKbEP4Gs7R9Xn8stc3rrKg9
scXHxgjjYyM5BqoZn2uTW4ovlnBSrGblHviXZl2bq/vzNI8gSNdfVFcg6YgYQqfWLZeitC3KvD4v
ngDcrr9wRSufE2YXuBvxA6qroEOhksIx5IopoM4r5bgQAARi99OIqupoh+SNMW5QqLDsGT56ft5N
wajFD+o0A9k+rc+DOUBZ7UN/rwcokz3fn7t5uDdFoVYt0UsM0wVKb/sX/5lFh507LUjiwEzx+EAK
X6kb0N9+6vS36Hsqn4jQi5GHs3qUPiGO9HL/529ENNPfJ7HBVSpJFX3P5QL8vuib0Xu09c9rvTIi
aAY8JVBjYj2b38LD4x/SDHjMUknWfopXlEXoaV4mnIVzjKaJIRpajJoRPheX7kH+ZIaj85VGdRgS
Psin43aIO9oUTst63JnSRjirC1N8WstAImTonYjeaTHiQ5M/MSaUTNjUI0wQ6QBY5Pwh7MpaOPPH
6iNdFs7J/VOuvsJDEZkuC2x+EpOHVPJShPwQ0oFk+FerJ3p+WBM9jHPyHP4pKqO/KIfuNXnkd8iZ
sJLqNzwBQUOxOAofdRg2heYVkcxpASec87e+NpDCb43R3LROeoSofme0b/en8jcMnEwlySGA0YHr
LtGPpbOPKOyUqqhwq0u+1j6T78BqUWSSWCP6q9Vb/rG0JIBXq9Ku7W7V7EorOXfbejk+8IdhFVr3
v2YeK1BfQ4UiXCZH3CLQq4uIfoOFVaHc1IPqTQiCBtFr/voeoLTx4y0Zfn5G2NTAyEV6EVXCqBOa
aw9xYQ/uYyEuzktuZa8/A+jxYfJNU90ykGjdIbzKT5GozRKLSq0IJZAGJ9+V63TZG98piO4jhFdl
s0bBjy2gxKeGPrS/aq3AWSxViIQLVrD0NwkoeZ49PrJuyrQs4OyrKKvLFKkhqZAFIukBLULDP4tN
uk7RzYQoOUtbAeK3MYgS3wYUNSBb3uGPR2cczhFtzUHrByN2IhQcxYwc/Oz8pSaLirjHWOKRi8Fk
dSbIEyBMEOkuUsfEMLvZiUjhUMevUGV6loW/ONkz0QYi4T0UTr5ePojwVrVzQaL6cx90HtYQUFBe
cKX4LaymLEHnuS5RUmVxHm3SllVaKatxFZjCJjwMKE0toYj3ACG85Qbz6tzHvjGv8Njo94ZENOJR
uvdDJ7WqX4Y5h5DcyAqz5w0P+bvcQNoJtfE8631NnPlrNJhAUwu8tSKKIlIAUxe6iKIsDyMvvNSQ
rmv2n/JmMH/QNushQRmWhxd+1K7xy9pBTgFFayy2wowKDyYxKliIBgBovnj5JZ935cEXcs3XvRSH
F/UJHT2gQp6vKttsGMe8SDbJxJVSMJTz6oQiLENkKi+J4ToK9MMG6Kf5Ji6m4rpE3Cwb/qGBIlwA
tUPJIHJFHiQ+76+sOLv2Ux9BTXUM1oZWBfiI/NVbcdCzQCdtXDAyE3kbFFf20OVBJRq6oRu5szBg
3rGpPKDRvXn/O35jDHoyoESADBW66hBO93TOi6YJss6twkv1EVlIqdg6lO5caOyL0MLT7MTCV9k5
xB17NFT8PNUQq0WTYDNwsp1iluiDidaKb6rRrKF95/AOzgPzB7d6NIHFzR593nrSF5zJQ/4t3pp9
9gKVauRZExuT+mw/DNsyEuXw0toSxOvXKLEkwkXHEYWMIqQPBpNHU/B8XTho43A8NXZngzy65m0J
8i7GRwKiet8b52DJPTKFt+ZLC14XD7IcCs/AIqfTHb3YZ2rJR9Glt/UH6a2wkp/8MVyKqAzVnHpV
WlANgTgp47Ywe4PFG/8VLKiS05XswJ33sgGw9a5x5GN2RMtLW7fGTYNkcb7RlljbB/Hzvv3MajuA
iliSR3xPXuRU+vWGD5AYyT0+voy76vhKRHLhjwMrtEdcRk/O42734nw/fn+7r91D9MDlRssKo4nT
n5oCCflQj4AnM4gf0OnjJNFDPNsW6cV9T23uQ7Ai5m6dxzsYJdhayPMg8sA0U5ekIRcKty379DJs
5OfmHapV7z7pQLziTsOf2urO7gtMah+hEUq+ZLYFJw5pNkJIBxB+rYhSZOreU3ZSnRS+lF5ydPyU
rXHrOS8CHuVSuAME7qzQhxjKPTjKDQtD1MYRqgkRaiar5NgLZmLya/1QbtU1yhBW0rJ4Ug6VXVtI
xzjBOX3SL64FQbcXDR0XD9xb/MRylzcCPyzA1RRQPpvXg5DLdfJNSzzCQrm0cHxbQbcxcZnZLiSz
75v1DZvCCUSK5mBQpCR5upd6JdF7Wc3CywMIzdZJNCpGT65ZuTP2zRXCbLcqfZaI4gAE+d0rzO45
+kZTzm382S29vSGthtCS1wHKK59ApWA1tr7hoDAu0DWQ5iKXQcpTyGkqNRIun5ckMTocfavyyGQk
z7YM+hSAtwcUZPNIkQN1wKWNq9Ve4mWXdNf9cF8Aey6exY9k45/xsLxUNpFrjD/QNnrsLjzDhGe3
s/8DB9eOcLlEJIem69eWXZkthhDgF2jUv/imf1Z3scU9pk7gG6wNSoelBA3SrOj1h4QdmBXUYRS2
+lg0Mp/BOBeqXTxFidmPyJt2jPzkLECigahhFV2dJHkxZhcJVBfT22ZP8VbY5IfFiuUEmFBkh1zF
YurI5wsRfOwLt3X3+Tp+QG+YnX9C2vBvX1x+B4XnMejKwH2DODJFgqaIFLmCkF26jWz5SDN/5i/6
U0gaDj0qIVMtY5Z1AR4SBEgwI7DGk7RMTWKJS1ZOHOpFekCysDtVx8VDdPG30k/wwNppNyxjgkXN
Yj1yjedzcXGJtsGmNlz01m5eWKr+tLOiB0Q5K19d9BBUAIi/jh+lFf8AfjRjQ90cB1IqqMNA3ApR
sukaBW4biVFeFJfxq/uQDv6nVBrii/tx3+vOsv8YCZ4gkOaA/AfJ51KOSYS2G4qAs+ISv+K5eXty
bLvfGjjnDq7xYh5XpD3yfcgbc/dLHkBZF3R0UXwwHViCKqzG46vikpw86Ps/1GAwszgns1s7Mm6g
fpDiK+gZQWCQAuEUIVP9TK0uRLf4EwIb/af3nVamit4PMkbHQ/sjd1Zah6YD5fIoGhvfaAxlSe4m
pHPxmajG3x/37Kr3+00L0EFJTfg896iNw+gvFlyNS9ACAn7JaYlq1NQWtugw4CCTFa/ULbIFUMnX
1ww3JhLXfx1g0NhUPNMULcpYdGBDkfYF4ikhWjuVa3XTPlQ2wnM7W39kdrJ85pcLO7ZYGr+z+x8N
TzmcuM0lofG85jLa0IRwUOWPqJV38rUbG7jw2AoYX5rZgWCRn8Rdf0g3rHzJDe+KcAa5SlJhikdK
uuOc0oWqHzRtc/FyM8h3lWep3JZbVS/pXt+xbPyGxyOaaQs8baGUDhQvasDVEGkxFycNzifF2Idn
Zb9Cj/jVz32T+pXippf1GoaK0VBdrqVcCJjBCXfiRjkrX8LWttFHXX0sV+7OUd4NB7q0rXFa61b4
YXHr4xGNmt6PDTJT5xxdP37+9ppN1vr6m6itVyZVndZV3FzEaFu1eyk3V0DxIBipk/4PHbRsfgb0
0AjRwL50TPG0PMYsuczf2wE1MZDKwO0aVYyIKOmbWaVXrT+qTXV5fX/4RK6IM+p1YaSPEJQPjAr3
fXLnx22JQ3MRDyo85A/VTr8SrxxyaYfDxtrwxuYjXj1JFjqUwWOgNZuPXOOAK8D//XWkO936eH9N
b21VUgCNmAbsWn4WSBVSwZciSfTqD8+6kT/K6Jt5RuPHJ3XZIaUoWWikYXBrfikgpuPW1TZ1ipXP
CBFunAto74F7F2jZoLMhGTb10moeijooxs0FRdh2iXbnyO7/tlNAlwJUTKE/dQkL8pboYbZkdcKY
3athQhNw6ngVZS8dG99vLvJe3rTnHB2xLG8DzW6UBlviK9L9vVPYg8by0PQ1jMal7pwdJA+9BefW
l8oqkUTxiegFMo/RTkGuXUpwbrhGZqfoz6BfNENkkGBnpA0Knj6L9cT12kwCPLfNd9xBO+in/kU7
aPveaT71R3/PkjH7l1UmTccQuINgTa1yicdj1evD5uL2RvIcnfKzb48r3cy+oGuv+gY4MdybdDlX
Fu+BsuUeWHTNeZSDlSZ1eHDIRMaHcha6lDdaqPH1pd9BYmClRAYKZ59U1szeXNgrGCoAFcYyBcVI
QGOkH+mLe42+8VC/k8/FQ5oxsns37kHTEVFTOg5pPgYSoEZoVr2PmMN9DJkypKu3/K7f651Rv933
GHQ3PtL6BG8z+EclBXTgk0z3qsaPQlIksBso9ZRv7lp9SzaKsumWaCMMvQR0xUtevNRQWZo9sxQB
BUzXOcoVz5GOi/VFxlFe7lRHf9W3xV4YDO4nsYNHJs+IHJsTt46UKUoeoBJA5EMQ2k1HKg9DWCRK
Vx+LbukLSIxkKbrMxK4FUmFx1v4g2zYwzrP5UQ49fxBsETVAJ0+fqzy7ghqE3tijStUQtFXbmP5g
I1GLriXqEp3F2ueWYa5kvaajJF2VUCZABIRQhE2NEiH7Qh4qnz8KZxFKOJ0jduYImY8foWGYzi0k
xMfI4+FBFck8KiyUk3jUwXkYjot9bJaQCHs+ZYoJ4ilTl3G20QknE7VlCMsJmYPu4h17i4Ub68IA
vUQwiXDjXPiGuM0Yce6NxRKxHbDTUXyDAECmtkJYNrxQ17l0HMxUWsaqk5hZbGpOuYlKq3CX8Stj
780Ca9gEkrEQLcCbNFHonFpkrgwZHpMStGY2FvsSL5P4E7a+rXZI4PVoJmUWMsIEBurMn1GoVHjp
FkrMSVwWndR3NE37dh/ldbRrdu7L+NcGQoaH3gegS8jguFLDIxUTNdKwaHsY43EC7bXFzighSL9L
HTDTGKMizn5q91MwalStr6ThGAIsXzwkH90BtWZVsYx19OZVNjUotakzGEtmrE6C5CksGhIhZYVq
VATqeIqbLmHMFVrhpqF32n4Op/BVUTejo/RWtg6+ZHQ0zQF6f6CzGzBh60MPFQXC4O7PNDe1duha
gQ/Tk3b2KsPu0Q62YtWz3MDALkA9P3gnhANEHaxNGUfBQtbTE3RjOW+nLnbJm/Ahmb5m8OgsjGKE
0lH23bqyxR2zC8Q8roBEPfYgZKqBLmGY0ykdGokPVLDoT4WV77JDvJaP6hF1d1DbWqzHo/7un7qL
4ri2jMdcfc1qmjl76iMS+df4lActcy/tsQLySTTTdW5Hm8Spt+kKGpvIbqBW3vHWqh2uvAdlLR6l
x8jObHGFloMO6313Hg6QnjY6xM+howG3R5cHF2qe90VQKCfQCX/yDI/nyd7bJTvvEaHkA+v1eu7/
UEaPmzwaosEVgSFO2TI/LNSqETn19Ir04bsMaVboxz/k+8VojCGzbGseeaChJXgpuK0Q1wfg6TpX
bVGVTRbrp3YFQbGX9FzsxTfX7naLVfQQOpXl79JvZuPw2VkCb4Q7PG5IELQkpYFTVDfnQ22QevfU
KEYAvUc0QPCcg/p0f5fOvBGFQnkjIXbzpIMm6Ckx7Je/duDUjxOfdJXrXTQZx/MDfrw5DEhRPVy6
R5AacwPEMOf+MOZBGoGCnCmKXnECQ4tuClXEodhzneSeoFVcGtyXbqdn941fS4oRBqb7oj8yme5k
e008KqrtUX2FUjqi/YwOElNId+A9uVEE78ytvG3QLtFcXrd6cHTOzYr/LPeLQ/aCXBsrUpudioCF
PUBNAoUfRHxpCqt0hTL6su+fE9mOOaMyoRYm4cEcZHursCtGrHHDCiGbBUkpbG60k6JTjCBN60WX
Bv45xeOvhmcdCU9WLvqXvv/tApKaCKhIot0mPCk293RYZeaqhVf58dmDcJGjfpdI4Lz4Lxw8yg5C
zN/Kn57xVDYbGoVITWQvuh6aLHjxWfhK8Xz8goZc1S6FaCBLfmZ2SlFAlKHIXV94vIehBaS3jnJC
UC1Kq/vzN9vHFAblowaxRVOfCINpH3ULqYP7vz7fXtTPUwctBOCh9SXh5/1LdgBRfKkdInXVvIKn
pCDrFIKoyHIe5Isn24uCpE631pVcrxoB2Vmf3VMsoqBSOVqLGi16/xxdieFAZncECo2s4ZWr0vl2
1EoyQMgALpArfgwbG2Tvca8/yqxWdLewIP+FoxslzaSOcooliI1eCJWItUKvUdAbIQr9NaCV64pD
+yFm+QXZONN5xNmM4AiOEYclaoGmaEkyykXR9fL5NfrA4IKTb8cv6bP61X5EL/fNZJ78R7ERaARE
hQJkWWhrTLGkfGwqPlLk87Yz0c7XW6FWc0QFpQ+97d58qy4fH8iK4tmBVaE238tTYOpGBPWeNKp9
SQZRP1LBpgw/vLXP2GLzKGcyOrxyT0fHyyl6Vo0iQPb5OV9/uuvI0TfcGuJnFqsm7dexzpbtf1MJ
quAUDOUIfiD4mMq2XPGZ2T5oJ8lDmrveBDsV/djbg+ou/77SD9Hy1QqCWzmFjbNRH/kQExk9SxcR
jNTAEo7antuD7mndt5bZ+UlBUW5Rz4tYCGG052VxXLfPHOtywPp9yiVqQt9EtSvIZ/GIPkehuPQf
h2TZjKaHdoEVWkmhjmOjfo2DJQcsf3lj02F7Q/sVrzGkfxZlj7nEdb2X+sq53HGGtnV3teU+wE6c
asuSj5hHwyS1+A8WzboIUblVqIorn3mn34VL4wtN40or27HKRmbUEtjGBIgyycoPRpkLNPmsncuL
LUFufMu/yY/pFoQw6IZKZvkE8iYIuo8Vq37rxgE0xabssi16aZATXT5Dr8nbuo+Pxuhw74ozQv3c
8w0m4A2HMhkrZZyFr3sRdMdkFEiNaCIMqVaHtAy+vwPmuXBqRikTTXL0HSt6Tga/OVynj8Ueb8Xu
ssSESmb75G+aF5Zm8jwWmc4jdRqAaFeiFg+GuXAyY9dbjD0995EK7uLgWkDiRlAglE+tU6DHCQmV
tXP+yv9oNmpPNIur0Bs9RuwDBp3PCk1mA0Lu9VeakAjSgBxJLVQtSX4pDaIPBh2P5xNvLVh/T48h
GLhT4L6pQyKIlk9JuD7Qg1ZGGdNa3vS7Hny1agcVWYtFh5i/CVFI1PS5UjFokaz4l9LmVtwKvY83
xb5cQenGclfCMViDHb4pmTkp8rOTw4aCpSYx4sOg6UbAdhv/MVjJZvooHN9QTrNe2NyaYfSzCwwF
Rhl96jcjx4G4cIkOFy8y5PMIMcZwX6xY/JUbxjhdN8rYC5H3XPT+8C/cauFotrdx/yiWshHAKfSZ
2s43DfHKSKh4tUsWkh+nGFZweBBeUjANWOOZxY2/E0fE4zWQNaGPPT2bU0mPlYiX/AvkvS114636
leS4D7iyMFZo5vwARAihhPqKsJG2d+R4MjVSy+CSWeA9gzEfL5Vtu1WX0Xo0iaIskcfvwJl5ZgDP
TYP0JARXHyXyEBOiI+MmQ+8uNxfDX/P3TgpyWPGP5shbFn9qTpRQpkjUask9BKziFkj1sgXJGyUB
1otkVduM5RCJNU+31hSImM3VxcLvssAdyZCgjO8d3tvHL3uxVPaD7Z+8N6QFWVEPawrJ2l7h5UM4
cnkNvAGeimiMNnazRFJC+PttjIHhrQPyvKQMkxY0COJELtCjKgQPsyEVq8Jh8SBYPl6oWP105sQa
slhXUJThZwEoIMhqh5fCKnexXZjx8r1FU+JkFVj9qsuN4VF8WDwUa8Xk0Vh4OPVffwo8Y5v3zZP1
HSp1AQgTUHuLGt/RQWVfwM6od4sj0p28OVipjdd7J1h3dvMarePn8KA7pLtsZGtrplHNQtvphKhU
JOYvigVCB3wIesAs8URXmdypfvl6C41yX6JvlWu5FouMOk+DAhRUdfgftD2G4CS1ZaJEzFqlg2W1
tloa0s43xy16ty+W/EOxqz82ZnjM98WLwJIdmjvWKS61gxIIK4H8BlzvQwajTBSQTWdVlM5d6xSD
2jV97geEZkd2DQfWzKe6dM+J/dfy/8jkotUXhIUgPw7qMq1Bn7tCXjYDqkt4R964Dr9Bgzi8FlR2
gCeKxnGdyilXwmYEVU61MzDQuxVLh3Z+XcA3oCSYRGig5+F7pg6iGxeLTO3y5NL8VAcQ9Mydty6+
hKdwLzze3y/z8JZIKP2KRUGcmpTTTKHwkoii0zFJLyVkD8algANrsVbRhTU19A2ywismBYJ8POVt
IecuQwkVmVmIflEnfgrFMcjppemlMgpcXT1LNx+tD8KBfGQdITccO6CgGINbHmlgTYUxitYWee1m
6SUyH1lX4/kiQcYd0uRgxRL2KB4gpzMXdVHej2Ifgdm5hPjggMYhS+uMKn3wY+4v0szyCRJS51A4
QGCByoQpUuEu2rgYx+gSGUttsFsTGdeSaE7ch5nbAnAgL4KHfqIJB2WtKQ4vl2mX6EKM4iWQ1A7S
skKhBdrjWuHhQ17FEMFgRTEzW6AQKetT26YdW0+MUXSY7/aBtEk6E2qoZjHaRDvCPTGfwWZnL2mF
hKMQj/8oe4NS7XSMQr5wByFIEjCrNEPe7MEuWtfWcFnen8uZQ6RgqIHFmj8kdRNjB5vJ09v5h5Wv
ngdHFADlcSs992MvB4DraNva2B0kKzTMv3/JoGAop8tr7ZjnFRkH6iRDmN7COPjIDjKO7XnugMKh
wgclGN1KT7Astd3bGJJte4a8XhieqW1C8Pvur86tvYuGWCA3kvpavNBSO6ot+UUZSAQOUi/1Wvyu
ltDuQfNkloLcLEwn47oCoszN78dw6PIgubwWBmq3wDVNbIapza9QBAMCv3jgwmUAVj01aVBccCEd
MmDYD5i29S7anY/MWPLGVp2giFOUcFEUYBAABZqCgmELK9BWked8Qonsz/H+8tyaNCSy8MIE1w1G
C2UMvbBALUDgpRfON16zHqyZ0DNWq/sgN5wq0e5DVwNSfAIph+l4slKXCllqcDYY7rv0kEJ3jq8d
s2KUx9/cqNc4ZF6vgn0QvTmOS4HzOrqGvje8Sx0bmzNT6vnWpF3jUCadxVIv6QFw3KMInSD1AZdA
i2FqxGtNjm5Y2jUGZc1y4aPbh1qnl61LuofGf3pW8d3NnXkNQfk1rtKyVm8qTFe8Fh3e5CzuXTLP
jCfTW0fdZCRkNq9WhR9rSQkEjCRE7YFd7hQjXay18iSnYFc/sW7rt06D60FRBi0IUBcfKgwqMaKP
KDBMFtedTPydhaH5j7GcCmoJkbBLvZaX4Yax7De989X300WoeSoTnj1+Xt24uaFYqnEozdWfASXy
xcv9bckyAPrtXCtVry19lPQOZmNqRrLhzGKZ7ARUCDCD31vBwPW4qL2p93zbZm1J1gWBgC2GRmQH
NrdkWBtja9JhaNipPVeOMDZ02Du3hARoBkuPtUgsG6A2Zxb3QzdEmLjiJ7Tl9be+XevQirCi87AS
t+LWWz7fXyrWsKgYpws5xcsHAC6D03ey26xYQ2JsG1pxK3Nj3pV4ALzKoL/LX5BkWN8fAguBcgNd
XnDNyGNjLvbb0e4NUF9Ye59xztCHmS97IyqqsfgdeIuFU1oo8PINxol5Mwb4x5JB8pr6s6GJOVGr
WmLJg9nuCmP409mb1QJlIX/uTxnDGaD0dQpVeqOclBI2DcoSQv24s56g1doZ8kvloyCFRW5hnJ9o
CDGFa6TKE3iOuDZ7qSzwUJ1DwSHe5CZrCm8FONdTSDkDT/QE18t/nYECSZeFWdrjUlmVWxn9Mk0z
NhnzSObp3302yDvTgXnVQs5KiWyfyHhHr2BoCO2eogfWJrp/Zs+a2tRuEXb1gPlDdwt5XUGrY8UY
yH0vCk71dCB8x/diUML2cF+sz4tHf2ta5oJVE8M0BLKXr47sNK/qjhMwEP7HQG/u0TRJH3WWF73v
EdBxbIrSppKAxjkIozoT6Z+FiefoB98M0Haw/Ughh6L9NDvOSS3Whe42LnmZQ0oBXbCoSYy8svc4
zof3RsXPviIFL8/31+m2I/oHgZq/RAk6ns/i9CKcsxOanW8kJLBC5z4IaxjU9AmF0pW8CxDYtH7q
7JX0+N8AqFCKV/sAyQsAJKMRow5q8RU+3Uf4F0P730TRKWS0Gh67YQDEvoOwlzkeLCm1Nug/xLiF
krmYO4B/cChH6vot4qo0SpEj4J8hQP/wFFuMvclYc7r6E7a2kIsaVtVBMAuVPy+9tcn3DJB/Cdn+
GQjlOcO8VYZSC+FiUFKb4DGeMyKnWoaHeMXansTb35szymnGXZlISY2rYbjbQgHVXkgQJHob96m5
YiWnbjvOf0ZFxVNCUbddqATIU25e0XT8zBjK/KXi9zL1z+9TOz7Vq0AoG6yNUG00QxCXgmIIB+5Q
LXkjsUsDUkH+8nSKvgNT6w0R0RXDIdw2dAheo5oCzwU8LXkrKq2S+w1Jj0KBql8LhrbCAwnqKkzW
WUcsYLZsV0iUWwCZtIlzBVlm8buA8jNSOj70obb9HjW5jGD79tXuCovyEFqSxknQYlQDOFie2e0+
TCtebX6eJUQpIsP2bwbd/4DRrHrkxrox5QDmr/2zWdj3XdFNb3r165SHWBR65sJBpJdnUr93Sr7O
93//pntAKpRUBaD7Fd1hrQCTQYHKME7ufrlMVmh6mBiIrO6DkLWdrf0VCLUeeQ51XqFHnLNwcJA6
TyAg/TcEiQp+Sw58ON9DiO2/QqIRplU7/IoRHt5c6H9GQfejRXno/496T86RYbE3V/nqp6kIVxwC
vD1XmCDxGbJSG7QjXzHWmYUgYYmuQqe8zvUI3Fm4MrwH1tbZPf3HIVBu2cXL3ILTARA/tigGt5hX
6Nu+6mqSKG+Mwqlu8DWYamMlp8/MfIS65a40GeNg2Oqv9NzVRMV6KQEJKMPx9VP/QIT55z9tBtrl
+lC+EBoRAP4F5dwOGniXzn2Em8fW1URRrnYY6iRT8JJzidfeE9RFmOnmm/eWKwBqPy+ynCtick+S
nedyKW1RPwmfEUDJ4z8NhHatmtyNYVRgWxQHz4gu6Iz99/EXONCQfZclVLJq9HNXUri4UNRShrAF
N/PMHGwj9VgWdSs4mqBQx3wOxrqOfzI8OEn2p2Cso3WPp5qBFd7f2OMTHPL/V6YrZEXa82Q0uP+v
yYQNLNu9YVmoPkaLYWj04IpCM38iWUp9CLVluInbUE+CyF/BWPI5oxo8wWsIarJGtDBZCBwg3Hf0
aHp+yO3qKUe/JOHZjP74BmO33zj+JmjUlOl5Jox1rmaXV3dv84Upo3CmRfRTft+3ZBYOtSWhJNzV
cUVwwItBC5+D6R5YFy8WBrUrcYZwitpi5gZTddAlESc6+D4oRr/cH8uNc/B6zuhMc1RrnRYRnGXZ
GlnLTCbc8C4QYMAFGOwHEAR4aq70uhMEbsRcBc8dpD4W62CNHkshMkus7X8rkTWBoqbM5To1zERA
KaBka7i02D7UDmEBvjUY/Asr4XNzhf4Z2e8Jd7VBq1BqopCMTDF0mzNb8xDZP4zj5ba3uQKhIkYI
lvRN0wMkMsL1drDGA/IkT4xYiIlCRSyDUuuazwOlsGRnH20L03sSfp6GFwYQa8qouAV9aiKwFX6n
rPkQVurZSt9/7tuzeCN7hXpYomIK/guk4ajQJeuEruw0mVyR3X10yNfDJjm4zsVdBvtgD0bC7q1/
HnbZEnQE6z72jWgDbbOheYaqb/B96L3Upimq9ksBN0BhmW9HxXgKlsv/BkHZQ6vheifpHckLi6at
7j7OLMLUrchsMgrKGCROVAex5tNLVhqvBbSDJc9IFeSDj6wKols7dgJF2UNTy9lCLTGaygrXeWy+
ooa7NIvYJG8P2pqlSnPD103gKNPQfVFovQRwW/67Cwzh7f7a3NpGk98n+FceAaIbcT2idPMyPuCl
WytN6LOkxuo5W4mn+1A3goMJEnWuFni9lzwBSIMjmvvKWXyt/hsAdZTKkVKGkjqShxTe/ITmF2MA
NzzBZADUsdBD/j1NQ2wVpEfXslXGxsfqhxEOsLYj+Yar5Si6QOyaCIYcgCtrD401SCtWzuX+QkAV
YYpRRm6pZhowmp995sjL/Nn9W80WUgL0P6eCps9ThEhCD3CXx0q4T1A3uXS6YWZLk3HOsIZB7Xm3
UFthUWAY2xbJ6qfub8t+qTFQ+zwWqh7iY3hRyIx9YITLk25FrO5drCFQm7uR89TrqwG5Dx4Pc/Gy
WLYM2t6NeHmyEtT2djn07BJi4j6CjW5C34LZd5OsJZVamSBQ27qPgkp0XSBwW36zJy8HqFbt7Seo
oTE46/f3BrqLTq2KR556rDSsSFEYC8P08BpfrJj+/cZZPBkPtcvzDM2soxpr8or7hWjylmYWO+15
wwgr7vt1SJhPB4M2BJmUyhjMZV0brECcMVN0mIedKethjB/n2yWE0NGuZV8XzIQqY6Z+j5YrX5Ul
iVx1PvxhZ0r2O+FDq0bwGLKufPfdLtQqpzPlypqvuBkMTDFsmz+bfzKL4XRvIqD3AATsofomz+J9
dYG6plbCJtHAKMpGQzka3R9GFCSR75xtlCsUasWrVBoDTxexUVaasaziVYEbuF1DBAVyNBnE9Gqz
dXjwWzMEFtFBdVY1Smialx/rg3/YsHKJN13PP19Dmwj0YAKJ4/8fadfV27jSZP/QEmAOr82gLNmW
HF8Iezxmzpm/fg+12Dt0m6veby4GuHOBAVSs7kpd4RR4jkj2VlivGNRhnOqiEM4oUE4gE7PMK1xQ
qGtimNzdroO63vb4i9ZtRoISjagt81RMQeIJ16aCSuaS2xRYTFBeIESBhJNryHhcWk5A9L2P/fIm
QzQY8netJswUKW78Quw6EFGI35LKbi3j5ISalV1uM8OiQzkDudGroKhxXIP5Vo6OYZajaSuPt4mw
TozyB2WvB5WKW7nsyr2D/jyrfCrN2yRYsks5gqDt+ijrQEI7Oe0uXLMsG0usJhZn91GpWmYUFe6j
zrB2pAauzvk2AywClCkw0hG1Xdj/y3h+UbAchNlbvGia/yjG9cE540AOez9KfDwogWy1MchLdOwJ
Snvx1nNuc8K4iiv21YxQ00t5DQ1JL+mvjJyg6cEnQ8d/AvlPgdiMF0rJK65p1EbAbRd2DfhV3lRQ
WwHWLIqtASZF2tLU7u2SnD9ZDeEMSRYp3VdkvwHyEm4pIYJVheR52xHl8/b5MVSSxowaxiIf8gI0
wk1n60+/hBXQr3//O/tyrQLPLqnXGyMH5OfkqJUMg9ZArH0tj/+SCKX3klsMMcYloffFEwzYMdkA
FddktagsVVa/SQOl+xCUemgngbN6Y9U0SGFt6kvxEjnyx05es8hd7/iG06ark2Hltl1bQfhe2r2g
2sH+cBns/C7qMTPUb6Un0+x7C3wKkf3FZeZfZjZm0k+ZirDxYkUM8QFoD/XW3lY+6+SsWfrfvNj+
kKHLl3Lbd6k/OesXfrUbro0ag2dlH7elfTlPMyNDxQSjr6V54eL2ergG9IJ9vrtmumLo1FIGfy4j
10hsJu9Y7JUOmo8zQz9lZyu+5eoWUmkorvjiAds0YT1YM59MzihjEbiBlg2Tjll1SrKQvCOPFjhr
QAv+yyOUvzsnvwuLQQ5whHiVJo/B6vk9NbU7VkaNYfvoulTMc66WCMq17RVA4JvWZo1SMk+MMhgY
M+sTpQeJQ7J2nPAzxa41FiLpIhvAqZ26S7Ab5QpVMpMErIgsemxiQaQA3KTXDKAP6jr4G8M3o0Fp
aB4FKifEoFGKVgT4ImErvww7VhJ10VH8ofLDoxfYW9GI6hS7ha/SPXrRp4ZXjcHLcjpwRoZSUFXv
klFD/HaxBtO/M7BsEvstt/WR4dR/rO3CACEARv65mCtC1OxiAFqoe3UGOlG+wsaHN6yfBVoAMW2A
mmy2x+qyCzeco28rgq1q0FjMLLEblied/GHcZx9B6WwG8BY1DyZmxWzn3TcGOqzgQ559wq0Si+VL
lgV+Ro7S3NF3854bICi7g1iiu1dop0YRccXILDDpUGF+kGRdklXa9LRLcHwvreVtx6+v23aIoVk0
+HSZtHHg8SCCUaziaSd2BC8jDGTcpjLZgFs3RHn7oDd8F2haaEuZ9p93QAz9q1h/dikTnzNBHNLE
H4p2EkQVaw/5gJW9YHFAWYdArDHi0+H3e8xDHFNmaX+Kfm+cEO24Rb0ehkjBCV1Llc6HZwcb8z1k
L8dkEaIsg9+JyIpxYGSq7YvmaZz24qQPJbMHniFZtPdue9XNXA8cJQRIXGZD/PunBoOy3Mm/A7A6
v2pRGcXoina5LWsMC0vjdHJ6l06l2OkVbpy5U3vRsWJC9Vk7hBfZA0jA1O+GRmu6iQszWCXsqwGj
0zzVu2jzGLH31C4+/2Y0prucC3UXRFzXgcZOXaV7fitge/Agme9/987UMcMKnBlgBNBT4aIWRoEX
BBnu6gkrGB3+CcsXFaB7sIzn4jtzRoiyaWqbNFXBY6EaLBqgTDEhx2q1XRpfAZ7MH16oeMRLhVGI
x2hqxREQnQ7YKv27N+HLLZ+wssyLsjajRdm1vu4HQCHj3NrIPAKNAy+IALtDWN58WQ7+sEQZN2PU
x1wLQeZltMb9nXpq9vdMlPlFw2DwwLc2IM2ySlm4qh2HOOTSqdzfOtl79464FHtZh4zIjogFMbe1
dDlC+UNOm3ieyXYVAtWZ43OsazNHZ3gCugi5w87vF8FmeLhlPzqjRFm8wkiNNlRAiQeM/cm3ZEAS
J2CIJQyLsj2jQ2lr36cNJ9UF2lmAhcnBz3F/Mf9raOhSAIjoNKZNF/mbTm6jLikhbkCBUc0p7pjS
zexu7iVvNydEHVnqur2K3RuTmkbHAGDRLVbH7D96UljiL0hEtS8utfk3FzWnSh0gz9WuPA44QImM
LwnelTVQ/1rkhFiElkR9TogKGHuh5fohabKLhrxg/CqbFXlIyWiXx3x7Zsg5ixYVLcYh76V1gTur
HURwgy1MWuVUWMgMW+HcJrZkjuZ8UdZVGRoIoYprayeUK6yUf80s4CeyzBFLOqZ/n6muVklGrvog
gyWqV7Qw4BGdAB0KkW/N2gYAtwczyAR7YZGljC36RAWtNqrJQI3Y3gQ0G0t+l23079Z2fOzfhCeV
vZRiSannR0qZ3ihGC29UXzVhzEjzNNiaoznGS/fumx4KZZpu8oqd3DHHbRb92JwyZY+DVup1pQS7
JU4ZQ1xmvgOaCTCf8hUTkGESQjr6/EPrB9StlMSqGMuT4DjihHi4d4S9aiaKTYYzS3qWnNmcFmVb
8MwOuRqjIhDS+FO0PfKrs5qNu7u/rQuLDmZOh7ImXZd3tRqDThWTj8T2nd+1nR5FoHr+xwvnp1fw
nBRlT4wxyr0uA6nRkVH+7zFNhq3K6PxjBjfLhyfLCuAvsVWYLjfHWhCUfjVMjX8aajLYKkzsHC9u
1jKWZbH/h87Vp85UHBGvwnnNlU711jmCna7+oofRwC47EX4M2INYtvDdinC6zNWx1k9ygPm76cy4
g/LOBtCf5ImWbR3wH6iVY2Er9md+p+N1Bld5EmS7hh45KW7nTlk9Rs4nQ96WDP2cDsWPIlSD32qg
A/zJXxVpSbAZHGMloPjrWcyG0yVBmFGjL6gPZDlxRVDDKhLy0e9+jU9bFmLPtWpx4+jozoDR7crC
n8xCBxT2hGDL2Km1VGzIwxP79DBaDl6Pd95Glu3+K1xvjQ0LvnaxTDBnk1LiOODFpOXxBWO7VbLd
4+7eOzZYW3jsNgh7dPP2HS55mDk1So/dsYk0bgQ1BZPvSCQ0L/X7bQpLejWnMBnimV718tBDSGHU
vXf0trW+qW1uE/i5JQa2aE6BigE0ceBrpQIPpSVOwCqjlaIXWSPKJiEvB+8em8VI59zJntU/2tb7
NjW/WFZq6Wk8/wQqPmg4zRg9ZQp5MPMeIZEqki8WJiKLBhUMaEGCbRlTqNM8bXK7tt89i8XGYovo
nA/KchRVWg+6chUHDYs3LgEJbNdq0e3xyO+Mu9sXx2KIMh9+zAtZMpkP6eRMZHpzQOHhNo3pN27o
M518rr3MrYYafgqJGPFdJgmw7IFJyvDwDBmna8niMIpBH4BKB7HrIYG+efz6d4xQZiGV+0rnOByW
FSDYJJE5mhE6llh9fYv2AEtQdBUodrJCP4mNMBeyrMXy8jfJGTfRnby+zcZPjM1JWf8QoB/BORel
QjAtYrdS33bUrWr2ACLAQrKMlPDqx7Q0mfjxk4n5IQQzmlT8FUqxF2oF/G4EI5cRFQPDU3SpWq3J
O2Zx+rc8UnclFlleRgkOEfGzbHLYEiE+xk5kqpfWfPexvJefhizbFUMKrx7wJ5/T7Ad0GCvaJw86
M7Vth/XMhYp98Mg0WuFrZfo8yS7bsCesSHPRF2MP4P9Sok6Uk2GMBgmUFGxQJLWD5ch9Zo2rRmSO
tLBIUYfZaWrWC744eSgntKLDfjtt7mVWQaefuXV2lCPEwshATyTcWRWtka7F2iGZyL8E2+xGhyUf
LFqUS0RAm+ZhDJZGpwWOZ+gD1kwyq9N9gDEJVo5msaasz+6Kco9Vp6QJ0BwxbgIUIMlO9kaJh3i9
ml4FaNnbZWuUq0x/xVD0SQR+HuiEXK9hOYt6jbRmwhjlGs/xkYSMw2njoAGtO+x79FP9TQ0T6ch/
yFDc8bKUA/BOnvI2BmlkIuzyN/WDpVksZij/HtWASBU8MIMut4L4L9OI4N4l2hMw726f26LDmvFD
efmGr7mxMvAM4e3E/h2T/fSoYkV9iy/F+alNrnl2OaWRN14xXY4V7w+pBSRZ+F7JZgn6sjf5czm0
h3c1mVN9kEnvLKe3Grt6LDb8uX/vSGiWVvMXfZszruiKEhfXmZa50KuXMSX5MUe/Y8pEHrpa0R+C
LWNxFqApp91GlJUVOEBS+gUkbgJYE5yXwDKfmsCM1tLad8QLetU37UNsuywhXJSMGV3K5qIhQFbz
GHRL5Pjfise74u7+tuxNt36LM8rU5ujrC5UKFHbuASNpJiwt44ZYPFCWT0lLbyh4UJCc2BIeeJKu
7llzYZPGf+dCwY41TPNiZx2gmemUsSx7dZwZcnOxNixnNH3erZ/+fgW3D/tnzPj9M6nDVsZm8L1R
aoB9UTnJoXNMVlmQdRCUS+sA1tt5Mg7i4+GO1T3J+m3qItW+TtRGw28nJhOFfuEV8v1oaJvuGVwj
KPhxyXqoLACr2HsPLur8eX66fQcLne3fKVF2PYd14trpiCKyAb5sR3ZQ4rNqEcc8P6Sr3ZsFHbAt
GwNyNqNv7VouvSVMlKV3MfcXlS0E4OC8dY/Bo24n5m/ABB+s9vTgWxygnM11cLbNxjqvj9jabnqO
sfm8fQKse6QcAbbZhHxb4iOcB2TwGL7sp/n/frqU+W9afcAmU/x4T36ztHwhWTz/8R+zYHqjKJXn
Kc3lKbK5Y7LKP2IC0Ovw0eJY+Py31Z4eCvs3B/5jjacouGOpiNOB3zGukvWVlLoXXOW6QQFZ/te/
PFGeRQvt2EiGO5kqoPyyAu/bAqjSy/sGjk+CbsBXK4QQxtjVz219+ncZoVSsE9xB0yfpxvYpUyIR
tmk4+ynvWpF0XTgvjwNZre2vf3kRlE4Nmpa2HA+WemIyflpiXTKlUn2OxsBIxW/j0RAVJLrPVlv7
tB/Ig2ndN2S/fjc/z83OXFkT/tVWCq2CFdUxPoHKw97Whmtm5P82gj821we+gHb/Efzs3hqCCmho
OQd3UxKR2L+BlH6bGuvLv2vIv/utidZMJ3opE8M2x4dbD4yo+WeM9E1or++52S/7XiWUWoBfRjcP
iWzlqADztCOsXUsiiw7l+4DekHFVDDovDrAoCDmcOPPtcPFsGaWcNXDqn3Y2T85PaxY0DUPlrymi
GYNeVBVCMpkT5GBY5oSlIHTfrKb3ecdN9uRp1zqOb11ClD9S8nzZYEX7A1nbG2W1ffKJCZTNz8Hc
eharynNtHbol05SOurIYF3UP/l4s6/DweTqtC/J6KYizy0hio/buOAB/zUwsnHItoPQDOsMj1oic
nvm1uu9N+2xv5d05PmzJXWA9fIVkvdn+Xv8+8mRlPkvkcPCxkGet27clWrwdkap0+ogz2gpzfvCo
gnNyrcPmYHX41DdHWVewJuhxThyJ7LGlIzuxEs8MzaQTqOEoVNg4gVtLTJslbleooxv3QXfsqp2f
9sVkY6yLRw6b6aRXpv1xQSXHJ2jcTbHc0foM4CIGBFkYXiOKZf5qUOqGRWU8gK4IqLc+5rsN+i8p
V2MuEvExgKy1Ni8Pz969vHlZHaxNYep3NbHXK5Oc8TcaLpENV20bH2iu1udwpWO6cs2SVoYy0mka
ztd0tZ0uHWA0jOh6MY438EbGWm0RrVwyxavoD15SJ1qL3MyhFLBMs3vR15gu4KyKue9syZrNaVH2
WPFRDuV7tYXVDLDM8pdLztNd3laRhbyJIs2pTKc5M12DGyRRryoABjAP0cNHYsbvaIJjgmcuTI59
p0PZZiPWq8xQQEdDt3Vnv0kfJdCUARSWAvORQyeXj2y5/fhVOrcZZJ0iFTA1VYjEZHw9ReyafNPg
e85a9xeo3t/ZoyIkPzSGMcjBnhW7REqI+yuBUMTQwNvsLAaA6O+UsK/TuO6t+X5fiq9Fmdvr7eXl
IKDnF/6gXHNAI/ZR0yrXNZriPGyg0jbx72kwr2Ao+5JBnVOn5F/IpXwIiol68/BQbVL78zZ7i2+g
aRKBn1YYKhrt7PjRjbjBgIIdDEyYq9sQr8baHm0zffyXlCifxmmS1EghWLHcp3C0KmsbWZHVrKdt
dMy9xtO50DZyxhbtiICEmJZtALZySyEdVucIxN3waDYFEqmGwXLCYO5niWESx3+OkfY+kdyPXiKA
ufh1XCvHlSkic+hvvfNtOgvNBd/pUCkfwfUrVw6M9uLt8mwtW1LrcHa+QzZe3CXYMxAfXPh4Mydb
LF4l6rHQCEvBF2pE37+BkkkfINaVP13kgD62yK7X+l6wz8XHvz5UyiC7IcdhwAiXOAAKHC2AQAR3
HvXjXwxjfWeIMsmhKBZGO1wZmoBIEszKdQ6WBKyYHE1W6ZZYUkY5wErPIe7B0bT2yAD6QYsJIzRA
H6cGaKwjhPmKSICeeCZlloBSZjnluRLbiCc9d4A+dKda3MoDReHutoAuW/8/ekCZ5VD2U873vA7+
unmKVjGg494DZkFqYTL1+41RtqSRdAPI8bgx+b7zTUzhQDRWB2TfcgSZhuk6AdCiVq1rvm7jA7fx
TtWaVRJe4BTAYaosighNgB5GHWjSDXmZcfiE1nmpgL5QoqXszPI+wiQQlMB8o0Kdp9oY4+hh/dzl
ySC+GfWkBxSWRypLRK0ltgPHOw8fTKoL1vMbVep45SSW5ESGsLTONerCa06wiak7Wyas74JGzEj9
aKKsXDHwikkjEsJj6ECxRevM6q2QWES+J93/CwvoC88Deg665oxd+po6wbZey3ZxbzyM97E+zYag
kGnmcOXZ+qu8F9d72NSUbB/zFQYT0NtvYSzY4tcGs3tqKU77dgC0Rc+SIU2nG8ZZ87pZmAZKQh/u
/u53vnvOUdol6nog3GZwkX66raxLllwRUOU3ZHRFatjE9j22SRXei8IQ2jqYaLJ29/v3nBlAXUeH
fojwjAjlLpIu7FDoB5HCTo7GUT41j95W3RQrxQ7uIwxLTJ7qmNrrXe905KtBXe8rvecs/N+ADjrW
834pAP/GNOVVjEjpi0rD95TOQbR5max6uz3WqPOx5naY50s5loTT8katQMpyV1OqDeByj2fjlfWm
WDRFsxOmvAqPRopY8UHm8OFt73SITEdY2zYXVWhGgzJ3YlPwhTyARn7n7ktbdu7xymUEuyw+KGMX
qULo8bULHxXeBfYvblXikfI3nvDb/VPGDf2ZYljy4KSwKzuzGxvdNXC6CXtb21JwPSdFdyrFntAr
cIcdYNQwy7uTdp6t2cfMqR/zA4uvpbTAN2KUkTNGNLnIHE5POAkvPAzJYaMRfSVYDrq43+TtcPC2
saXCnlivzcZM35V1ZnLm3pZkAtPmErPYbP2DhNYYEWMdrnPcrtvX2xZn6TX17SMpYxDiE9W65lqM
Fblb5dnb9TVRErKy+R0gzdbYoAnKH58FRjgD54lBfFmGVU1CWxq23+rUCfWqOiiZjxMazO79xd9i
yrm2pigs2HaHWMdg0GjmI7GDi3yCS2jwrxHpdobFWoK6lLMGDBkawhE/6OKPJTe8yEkeh30wiAPD
FjlagRSr1Ep+F5u7fh2g+fMVuflzSOQd+oYtVhvosglEc54mSzKAv3jKBKZS6Rp+i1eE1JjRb6wL
SjaQftbQwqI6z6hQ1s+LclVIPRw3b5afnBm9IiHMQvJaNrEzIpTtizHELuohiMBFP6loawzw+Oku
PLm/LTwLD3EFmMj/HBll/xq+4Es5Bx2gpD2IZwkPnvVtCsvWYkaCMn9jmehJPYknvEV7+v0arzPr
i0Fj4RnwjQ3K+EkKhiHKFDQGM/4U1vmu3VafZrhiIbcuqtofXq7XNstyeX4LyIarhEG6+w33oDot
0iO3uVl6Dc+5ucr5jIrqhxrHBeCmdyTHyQDt/RYcp2Gj2KoTop9UZ1rzZ2xMwd4G0HZG8oRJn4qf
hLGSyliGHj29CYkp7ILLBaElZzYODOhdtslRb5fuDMzQpgeGMWPp8DVzOuc98UM+1UG7GMjbxQBC
Z2C6BB2ALLGcNOhH/Da7SspY8LynAeoQJvvFCuzDQdxKx+IFsZKCFfP/j4fqZIRvkaOthl7Ho1ri
TvOcPL8KTyHZCc6a3RQ6/c5POhJW5iKzrP7MLOetL7YufLNBMEmT8k5hKYCJzO6A4xAC77y4Y24I
+D+M1R+a1FFGRdgkng6aKN6kPkwVdvcGzlfHuLKlMgz0QpNk7FaGc7lWuGayEch8kDZ51CGTjSlh
98mITGmXmTXecboTr83X6VkuEs6SkSxSnsrVp3VbM5dfNbMvoG5Rxm7sepT87vLSpwSgQN623Rl2
cW3QDwm/Sw/6EYhS2COYrpjP10ntfl7tH/YpnzAYksz1EYj3Dca9Nilx9zZpbft8m8ml1h/0iGmq
ImONF5bQU0wGod9IvlJ28D3yFli/AWwdxmLNPsVmkUOwlrcFUUarfm5CUl2wE2eXF3DnfAjYJ/U5
OuO/65xV31/0urOPophH9U0b1bhFoI4NBHFkypdHQPdWz7d5XxZlXZDQmCvIkkCjtnuKngYxoMAv
w3ZEce/VfGTWfhY1VEd4xPMquiTpxZ0u4I173+0nTtIX9W0n38cnddM/9AlJsXnu7Z7VbLSUVlIw
XCfhOpHLlTXqQjNMwimcG3eX4Ct6mraoTcn+wNw7z7+OKKx5RDsI96OJdcj+Kg9Zr/Ep9qXFFvBg
KHbpInaG06tphozP+pBPOoQYA/pCy0tkA31qz2MVWb86s2aeFqbEFDD7hxwVbgSZkAd6VHQYHAfK
c3F0eoDxumSwTG6lsIBNFiNeUVR5VdE0qAvdUumlZVekOuSltHonvNSJ6WmmCmrx2jb3r68jXh/Z
K4/ZKoaTXmheB58zylTUX7ujmwVt1f0PwK27CvdTKg0L3T5FRyQFEr2MUHFJA+cEqajAGyQ34xqw
6rvkIO1josSEd2pG8LPMF3I3kqZN16hS91eJWSDlk7BCUjUn2nrEO/x2Mdv66pn8Oi7+Bh8LJwmN
5w1VNRRVo4JHP+AkbQjBmAJcpf2DgbbC3jxyzGT1sh7+IaRPUezMf+ldOYz1dIJPQCBFq/JLRGTb
cNKzAIzNrYwlt9bxXdzlZpOScGvc1QdWynDxoTrjlX4rSq3YRnyBT9hNuJvtpvtdHPLndDeuks07
pi2winRth/Y6XLlHVl5uurkfhkBWVcw8CJr4A7htjF0xjvMBGYpiSkL6dsNsoFkYosJdzmhQdynr
MVbxZqBxqO/SyJxSU1u45dUj0rwEPTucxcogLQvsH5J0Tc4VirwburFD5VvZJXh7r6ODYd8BWNQ/
cJawKT5Y26WvQfCNk6TLcq4b5YMbwoVY0/qN6h7bFYGNgZEcSA17aHrRgCsSFlopqmzIOnWm/Bi3
QNOW4bA2TsCbqYUxffXU7eu3cDswcmWL8T9KD/9LjDaobpNgzrgCsScNqSsUowWsGRAxQB+z4pzl
U5yRogya0cSD2iUishWORk6haAPqFt0R8X2NTgwlZDb9LgYXc96mg57pf5IWSQRw6ylvFgpIm8LK
AJODcHgLMMKYpRhDVNRp+4uka6JKRUsRnsNDYihTjIG5WzRRTWFqb/4SrbVvs7sJljnDqDGiDEzX
Y4D/O2eTMfc0PezRLS6gKwp1I8nc1szM81K2YtoRhoK+gWVEGuUbwl4aeQ6VxkuArT3jsbpjppCW
YmyIhMRLsoA2EoWWCanjoySHMpdW8nVoOVPd5MAmts38d3vgmcCfSyZxTo6SiDGVu5KTu0kEp9jo
cEkxvq/Zz1OqW7e/zkjXMZ8RS4c4p0m91gZX6Su8fDvs2UMG64TJ/QxYyOomwaDdPrIyC/5nrbDG
Zxed35wsFYSmeZME4wiyGXDfMCl2wnCVBKgHuYODl63JOvPrDl1cxS7blVZ4yGwUrhgPuKUYZnrW
oPFF1bBujjJlmdK4iV7xUx33I7Y0ezTf4xULY3rxlTijctWWmZ6nIcIkr5A6aENBPk4cQVbcxFqL
mtTnaB/utIKVsll0QnOSlAJmtRhjnBuMDbb8e7xYzpvV7mXLu2tX8jr65dsMA7PkE+b0KD3puZRH
+xroHXJgkQe5+Xs8RlgMhxz7FKJ9shJvi1lEBagdsgY8Mh0l/e8WxqvVwPVl+AULXqh6yLauhaz2
g7oLmb1DS8ZzToqyMk07cAI2NE/lw2l98VAQ10JdFbmv1LaqM7dBuZR1ntP90B59TpMSTL4Y+wDN
j1MMypvN0bN/NdaIonHKLFwuur0pSNIlUdc1HOf3k1SqRs+M0EUIiGqKR5qjjy5n0fFM3y7v+9XX
bUlZajue7Og/5ChJqfmRT9UC5LppwLwnBzUmCXpDbMkUnvi9Lb4eS2ySKIm510z7ccobYU11ZKFG
evtLrj1fP8549iWUsc2yLFW6gYPM6pr1pv+O7g2nd8mDlu/Mx6/6fdib/4+63KKJn1GlzK0RN3Wb
5KBqeQ9OQqr1hCci2n5K2i8ihabYYtTPP2iMCY9FSzcjS0UASCH7UVWBLKBaUrLiHR05mZwFVSpP
X3/rTCm1rLD/rmpLkGmtaDTTDb/VGuIdkd58b+0J0FE5daj1PEyKNBLN1N6CVXIQX468s3o13jFv
vUKFzmy/eKezjq+8I5n3LOiaxegEMoicgKgiKlKpi3fjJIpS3puikxYpSoB12S3e5R4TcIVJibrs
wAVKbz6A0uhYPRrsYxLd1WbksOK7RXMx44hyppqMjRxuGPSXpiRv7SbfyaQKCDoP138BLoSjm5Gi
BEkaqiZXYrCkYothc2wO49FYoYEDfpPcVtDFZAooIfifUtc6beONFFMwogZhyvcHfQQ8RPUgoGB4
uNMGkjlf+hpV1GoT7spDt2YEBotaqqoiukV1mUcugDKKHuLavgXp2mm2oxXXpNgk1udtBllEKMsr
Gy4wQkuYQnHrroxdTFAHSBiMTNfxQyFnjFCyPholpsob0Cjs/FPaCqbEclVLtTYo0T9HRcl4PRpi
GdegoBCreEAnD6S8t/tV5Nw+reWYZkaIEnI3lyo5lkBIXykieteHFIkR81VEE2hjNc9ThMxKlS5m
D/Fugo1AoQFvXcpbJYCDiIB4OXkrwMu7X0pA/NfIvovf03yXWH/3CJ0TpE7TN2QpSlu/v7x8eD0B
fqFsoULarat1f3f7PBfj/hlr1HEaKRL7emjAESnPAXZTPbhm9Z+DksJUzGjQxgID7HI9WVr+K3r0
sQcLqM7NzrM4hiYtpgnmhCi/k4SlWI8Dji34ekns1NkUQPdFnmDHUKdli64BClngJ3nQKI4GdAW7
qZv1eElHR2990szn5ILBhtt3s2z6ZmQoflrJk+tQB5lGIbpvKjGy9NlKvTxHn7WdvFQcUfd77Apt
V9z2y/BJsfvP9zvi6mZfMBmv2aOlHUvRKxV8QYgwDXnkyhFWOgGU1m1Ol29uRoeKdNGXl9d6kU8H
6puh497plrx5je+79V807c45om06wE9Cya1AKbO9o28+uOsI85OssHIx0PrDD51RHbM4DJsSVKSz
f1GRsios3mFC8y8bphkZyjDxvhtiazHIuL+lE8BHV8lvw8YKFIe7j+38gGwj454mR/HDkcwIUo4k
S/LKUxMQbKfsWHao195K2h7RUrrZsTBHWWdIGUE+4juh8UDLWEfAUu2JYu/lF57BEosKZQCVAHua
tUmVxQPXoKbpEf6sHXRgazGObsnPq7IiKsDeQdXtOl86U6VUGduY95MeFS9v197lJyO3QlQwtJVg
Y5udS1RUZ3a6a/pvfxWuzWjTSC+armBaMAZtJz75J9e/a+3mmZ9erC4zWTZdCy0ic1qUTNaulsZG
hXRc9uUedpZqdivUEoEp2Ns1uk+Ne8a5LsU2c3qUSA489l+iibufim2e/RLYnMlvlPt0F7t4T6I+
9JW5JmsaeDEMUaf6KYqXPI/o9LthLHQ3aMJ4Ms0PBwcrfGXzATsxWxMd3ecvjiU7S9HVnBrlbwIp
iQQgNvaX2BqOOfqIVx5eSNtxYLnqJf2eE6I8Tpl5YaSqaX+xpNEqbZGgF2X95doqMDUZ9zbJwQ85
mZ0g5VqwGKYUggo8vaR7DSDi8ruUIOHX2iwBYfFE+ZZIDfxOmA5vB5jL9lnbBZv6bY3R1YaZzF8y
JrPju47WznXc84QhH0DKe/IKYKBzFrNeuJhHnNOg3gtD5cdB3IHGU2e+7KLjm4SmVyt4BMZ0Tswz
XtdPt2/qmvu5cVMypdGjpwMluYX12J0qM7I/PgqyAQiL5NsX2QoHu9mb/O7sWWuzP5gA2L5XNp/M
BPWkULc+glJz108iyRWmWzzkTuSZ3qYfiLlee87numU12y3GI/NDpnxPWZRS2YxgeTBfAKN8Ui0V
NacQZWZW8ZUlMpQhUdy45osClCJiBUckZzHh/skqsi5sYUIErk3FEfRJ4S1LGRC9y+O4KAXotfxe
n2LRbl7bD5WIe7yXHiQ00K+tc3U6m90OT2tnQKEB58rKTyxe4ewjKONS96WQaT4+4sk6lHv/TnCc
5r0g7ebhOUGLBAvqbjGnOWeasjBR1paVFoJebj0BWb8wi19H07xn8bXo2HUJ6FmYLVEU+myTYaik
HAvOsKjwotndBmAJrKGHZXczo0EdXR6FwZDFE43kPdEwsG3YqrUXHreYuD9kocl6Fi6m8LAj5R+m
qLMzaqPs+QAE+bc3jYjbyEO98OHhYSSF6W2T1Wlz8a3Cs/Jtcf5a32cf96ghmo8mcJ5b20ODlHm+
h+1jCfLE5w8rMPssypbHkV6ocSHDaairfjdsblu6xXrCjGu6RhP7maIlOX5eLIm3ks9bbGO+v2d4
80WN/8PD1fbMnETSakJR6iBiJYUpWyVwmCCVDE6WDgpTzpqgGYosAVLye3yCbj1dj7HE4vKye+NV
M+uIZJv3hvWVm/FvizkguOgj5vSoi3F5KatayQVTLwMmkA0EtE+YM7A2D5sHzbyzn1+RrjMVM15v
69VAkpSsvRMwOT5v832NZGkB0TDhhflkUVI0mfqOLHILNdW74fLyglaaEfj3gGUe1xhI6gGfQvbE
fg8xM9Suzkh8r748FBOBYsY4fdZX0JiHrVg0lYqyAoaUJHUVEA2j878fEtN3DFu+WwFO48w/f5Vv
0S+zxMa7rw4rs8fWZnWmLvbGzk5DoWKFpvbbpmh7nIZ1wPY2coq2gKiWCT6F403Ao2CbLuCE8ecr
PnSkb23WUQg/w3MV3X0igAU1eRohpfx2F6p+K7t1d+F8Eu/FbbtPbBkrKnbBvrYNPAjqlYiZP1bO
7qeSfSdLOXBXLduxU0BWIS4uQN/sdRKzd6X9VDOQ0VWFR2paVYEr8F3NEi0UXV5DxXPqK+SAP7Qt
eSIdxROatr5S87E9nFGzfr4t5D8dznei1JHyktSqriYgY7wqHivHPZ0Rlqxv01g6P1mURQP9w7r+
A7UTCxk6Ti206fwGO7J9S1lhZgmTo7fJLARaaEef0aEkNE7qoCpy0GnM2gnQ3Vc+C9gonGNpESt5
cW1R/m4bvtOiLkuIBi00MtDqtun+YiTkVKD6qFl+ZEubFyjGFpiG2J3936Rd13LjSpL9IkbAm1d4
epFUS5ReEC0HwgOEx9fvKe7MFVSNZu3O3I4b0f2CZGZlZaU9aTZrzawtZSVgCZSdH5ducLGi3yMG
AbFGPdzoduRb6qEDjJiM8XVYk63FDNmJgt77sdQhN30sJUODerNoJMvS3mJJnWoLS8VYFa5vMo5h
TqOmp0Ddlis3ygmaI8hpE5u5xaZZJkN/xns/pU85un7UjPpCgvTJOXcYfw6ApqCai+0COC3///zb
T2KUv1uqQ3npupv0yLbyte9gyVHFcGjnTNtUasQ4TB5yvDQ5mp9ApNzyLsqGrBLl/B1EMR5D94KK
L/38fhJ0dTekt2rtPvi0f39V66f7149FgRJTU2FNadyDArqw7cgqPI1AvFgsr23GEyfH8c0JJamh
UdTrAvCqj7KzPycmnmZHe2mfUofpKBN78ee1+aZE+T2BjxmFPrlxtA/dCPgW8DQw7cxuKp2/oN+U
iGwnp19xXCTqJShVdgS0MjjGnSGdFOCRYMQssMo1a5BypurwQ4p0Fm8o00KOdEjxqTqU6K0xd+k+
sMz7KjHjA/+kQlnk6CLFra6gWiNjidbbxeJefOwgRguGasWMh4zJEWWRsZH3wvnktICgYWOpxfBB
Oqy9/0xyiHwJ8A8nCRxlTBVuEVQydk4gEnwNDnifC0wHLayYM1gdFjORGsQ3IUWZ0i7r1TLmb6SQ
OcCc3uXZtyJnsQswhuymFVq+GAc2q/ITipSZqJRACIoMVa9o2Vtv8bZfjWhZCRygsd2nNGstJoQo
a6H6VVZJMTKtpX3uVQN7shKT1cVMLMEf93dCg7YUi/YaRnrco9R6TnCbkhVDXCwmKAMh58JV9Qtk
ONcJWYBnxEtUL1idWzMgHD+1gDIOvDjKzaKBqLLzFU2cr5fTtjLRDQNvA9gfK87ksWznCui8Ag0w
wof0QuZDJEdz7BelwV+wVfMhXq7kZRcwDpHwd0fAdIjb8MolL0toy1ZajQhysUOGCek4g5X5g306
xNX7uqlTCUSe2szYvvpmAp8FM5TWVnvwJQxScMbF3q2OBgY5XQ67TT4Tl3npGSd9M3QTAw1QUD+J
9Zsh0w1uC8wvQB8U3ku63P0y8yXAAo8sz3yGJDJAAE9DSVjFzjJKufSkr7DNscEk4AgwTbPGsFh+
YngdcxaGlJDwnyzyGkfzpfZBEvqkAyJFWzVvFU67xluAQabEvhhfPmvGbibhjPIKhsEIkoCIGXrq
QSjjTFoMGXR5XWHjH4KpLXqDWwsOaRBi0xFvplbmase0NlhgVdKMaftBmnofFkIWypkEY1p+tdYC
qad+o0UW+QXnyxa2HIsYjMWuBLy/ebFUs3OEB+nUm7/jU7+T1hhw3WDlGNG8wElc9YHhPc30Dv6U
DPWsCHJ7lVNSeiIIFDxChxi/RrY7YK45J21n7/ydvGSVRWe6AghVGe0ocKkwNUO9MJlcXcsshAUT
QZHsy453mAEPbLQNqsDqU1enzshWC0sGKtvA7CmecXt+UKdeGznl1f7qI1/NuYILTBnegxdv96vC
UF8zN39m4aTM+SN4uEmrBbxgSVeoJqzYL9rGl8CubFyXvNW4iBsMebUAym/gsOIGgbxhlHmUFJ5s
NxZ02DCZMtzXpOnbWEWZASGXunYwai9g/VG0v64BeLpbuIVtewe0Zhq2+QJYyV9MV5nI784PoNmF
U5lfalLnqBF78vAcANW+jrdI4O1WWWmIQLvZMXvTyT2iiaoceiHJ/geOp/NE/aikl0LUkL0TVoMN
eAGkrHYPqDAG7/ddiJlChCJNKVE3upJVLgpJnjD2evQrJHgCR6dEak4kaBbBY4beyNEEIo69eI2w
wE8IDKBcm576yLPnOmacjR8/hnJorrUQN5jGxVsIpi3st7KNDVnf1prKGo/VgZVVn3sepsxTzk2W
XqVIy1Rytjke3+eXFqlQiyFhFlOUBsccqv1JRs4S67S2qTE2JoAiouU2W0bL6wdB5SlUK1yqbmNl
xovsCpatpSZzQkz4s2iNo0buGaBbnMDLNODWwq85Xw6DAYON51dt+4oqpY7Bip1lwNch/g5BqbjP
/Myk30+alEUu/AjzBxFocgcZasOfyGS6DcjUhwu69TvMIaCv3Ge2z8/KXOZkDb3VGHii8fEqTkGa
tQwH7GnBAjNTX+1YgS2LAuVZjEWFZH53GR5TL7J0M9mZ+sd92c1ZPnXCA6U3PNcMOnclPBjim9m7
rLOZVf5/vo+mCdigiTvmR1wu1AM4sMgO3GJfGy+m/3afh9vbRxkyLLHBEL2gItXM33ynCZGkJGAB
mjA8VivBlWwZlI7xRjc/FTTYtAemtZ45lh/0KAsySjXmYRagp59IAhMJxQrNXsoycDtsdlXRYc+h
mvvI4HLGXMuk8xDNJ5jW0G4e24TLAFvrLijnDghn86fGbbYpXM33aiNiRJEVysy8RzKWdQEvD/VN
FVN8P49NW4TYKOwPw2OA1sOL1TFObGYSRPnxfUqCCY+pxDHlh8f1enurUSCV8pi8P+amsTTeN629
iTfGC8YAzMxena7bDJjOH0hFMCyHOCvTCZ+U+kd6iGXG2L+C/oKt0x1DgGkEhr7rjeh0PIoVHqcN
poaNU5gZ6f70pR2/1vrjx5qFtDmXEpnIQ6Ovibqo47ZPUbLhDpeHfpke2z3vpR8BMhY5g+e5xxgA
ZTxqZfB0iJ3+ebZypIVKOkD2V4csgt3ux+Vj5jz2a4RJrmtvOqtAA1ANb+ekL78+nhhqPONKAlJE
B0YCJ2PH8+1IJmo8qsXY8GM+3jJNa81dABpsATzTzFi4OUC7WfmLOedO5lX4zVh/g/dIoXzXLh4H
svBghInbtnB1dKPdXB+Fp7d9fnCM0tqoV+PlekwfrsawPGUmC8BrXuCTH0ApuyT3dZkm1fi4Pveh
EWBe4mGwt2+F46TmMTRLy26sogRcnb0SgDgE1Jw9EpesFr1b4pi2klM5EKs2EXwljYEiVuX4+PS0
LTavlfE25GZguAvTRXN28IAd6C32HZI1GhHeAca5M4+Bumo9p/tYQQzya5QbBvt1rztv1bY3lp+h
6doR4qarmZ9OgMU8MK/5rDn7PgEapVBu4iYVdEJ7fdbc1+jjVfo1wrItAcvX2p31svp9WnXe1wrA
0i+A0fkVGcwAfu7RwLZRoEpgEEoVbr0XE/GPkl5FkTxC/LKjmFyCzurr6fE5FTCZWdsdIFBOTWqo
jFdjBuUBFUoJEAs8CrEYWaBOPVS6a4a8Lo/rthDMC+pKTrlNt9jrEO0Xv5AHioyVvsLw1crzGu/J
Y9z2GQMLRBQRszqYtuIUGjBA1MI0DbC5Ah0CW8kMV6UFg/51YCjXXEFxSoaGCii1+KrJI7gEAquB
QkP6erWDF3b6f8ad+UGHyor4cnIZ0g50Fh4s53b/1mNm0BxdG9prnA4e69LOuTbIXyO3TEyYDgD5
n5dWDIJyaEuZf1Qz2OrLfunitgAwx16Z90/qzwyhCu1AnzKmoXXuD8BELVGEMmxiOGpOZQwvG3Nk
ov/8GRr8JEEZYl8bsr67JnjkVuPasDer3WlgPG4zivCTBmVrgzIcF6UKNgioSmkujc1g2QxRzSQn
fhKh7pQQwp5fajCyXhjSyw55zdteKZbZmvEKftKh3P8Fh8ppXoHO01ZEI1t2ZI20sA6dssn+UOdF
cyWHXh2G80k5Wv+VUt0YnNg8HatGxjHH9yu4VJmBfbqn+wRmaow/RETnnEOxRZqyBQUZiEeRE5oX
z/M+WCfBkBOdfA2KMS1bGQcR/9Z/YyyZ1Rw2k939yQZ1zS/RIq1HtCrADwVmrQtRraBVg3FgDTfO
ADr+pETcs8mRyFGOiE8CpXG/PTfm+fx6Mb19br7tt06Bbr8e7dh7PMMHxkH9+RD8pEtdfq4IrpVM
Lj9/fn1oscXOtiPjF+Nm/mmeCRE0HemIkWAtqQuTRUod+tccHVjIEMMww6Mzxpf7nMygV/wkQl2a
US+FRcVnN0v567gnu7O84zHYNrV13Bzi0dILQOAFBDaGQZnBnkQF0xfgNflXAZQvm+aIRPymAniG
E7rYTwGR8seN8WznS/Tv/0LxW335CkY0Y2qmyLwPM1meHzK4pfAnWlQsBFW/chD0k/brCfsWDGdp
PKgmYLOf7Z3JUtq/GMJ/zpXuRa+0Sg8uGciVWBKG7djd+mD9R6bqmwR1A3tJQesria4toJjn5jPA
0iOJcYAzRZWfYqMun14DFq+rcYBby3GcT+HBfdjYpA80Mp9YMBnMM6JuXK9eVHUoIDTEtqOzd3gc
knv1Mm+DrAiWJGFVFqv/7k8/+yd/1Ovbcsm1K2QIcVw3jqk/3tf/v1jJ7zOi3l25zcRsSCtwdI53
W4wlPCKjaFy8YofVBgxa5Kf+jJZ+skKZkhgFv0jIIT1r22NiK3LQiWUa9ilE2Uu3WA/ATM/mT3KU
UckjqfI5CZqxXqeGtcVxLZcPrel+1t4R3uUKEwg6us5YD9tf/KV/REr3rA5cJaXZAmymgSm/rqCK
GqpXlccoX84/oN9kKL85x24GGXMcyDnkBrdU9pbXMVPgf5YNf4iQxmsa0iG86hei79bZqUyU2BHc
YksxlsOdChct3aygg8UUZTLk4dLFQ1kOj8ovGdGcs8RqYsly0XMKrFCTJULmUVHGQ1T4Ws1lqEgG
zDAr2FbnFcZvDgfGUc3UN3/KkbIb/EUssDIYdKCGsBnIh6Fc72LDnqcD7oY5aMR6T2XKaERqOeoc
wAAfn7AB7/X2ljx+Gu/IRCGmMrFUmoW9wHpOZMqO6AAPCpUAFGMD6xu3lYM3Zc94T1i2XqYMSOQj
99UU0I6zhcLao7FEdg09/xguWGs26x7PZFd+HhplP6q4EjpeA0trkHsFvYtzxD5px7UzFC1xr78O
Hx8cYzv3rLkXBA35PADYSrfgdeIFoLOzgn8PTVEbIz8DvOW+DRZmb/Tk+5QmAksx8+UWN1o0ntBW
9fq6XyJjg3UmDUYGTYyBsW40ubF/GP0JQUoVe4wx8XwIggTYEOP9JLA3Hc1mLYkgV/UeHUoBE1ng
5LaB4GQsOOue74ttphwGXZhwQWleoVxTdZHcxGZpvzF5sOFXwODz9Afgw7M0b9YITohRiteoQ6W0
ixSVggRpAyTLWYmJeXv0TeHm50y0LGiCRa5GYKdADmkPs/5JzBGSB5g5ZNm+2RTFhBb1TrXiACRA
HwejO9G+8JD1B3buB8u5YNybW85uwlGd/Pv4xVPoyu79459JN/84/pu9nXw9qLi2SYiz/IRVuqTM
/hp7zmPpLl1kWjej2Vn2bpdaqeMhymOxNpNv/EmdeqVUbahrQYcE1+ikGJcJj6GPK2ZNgA5sVm/A
GfE+vNMvbs3sU2Qo4s1CTtjWs0UWB0BcelT32lJGNpOhG/P+9EQ3qEt75cdFXOeEMwtJZHife8Q8
NTLInWWuBu8/SBj/lCR1ja8tcKoAVkVSWYCDdJz/NX6WLZsr63BfZ+YzWhPeqFss65mkZhpuMQyf
rZq8+2KuDof6hUGGcb3oXuarLKlFTEQY9gb3UqPS4GMTlimorECLYchpYLtOL+ukIZHy2uJs2fNX
+/L8q31FzyPL/rEeKbqe1Yd8zqclIZUaT6VRbxx5g9deRZoWk9l2fF4xw+HZXMr3adFJ4QGQSwDe
wWkhW2RYFTbmXU/6lmuNitU3Ou/FTEhR17kqhSaVI9wqRCUkKPkEDAGcCtv0vtYH1vjRfHJqQo16
8DktGgXZB2MWcvhbJ7VREF4eK8t9WdmrwTh5CBvWH/eVct7/RLYIk4OSBthvyuYLba/UBY+oUgQQ
yL44PS4RNwhLA9sOTQ8zBF9f3S0TxyA7/wh8kyWHPLFXxUVcFJpwI3s+7zGsCfg/G862id2qcLbN
L70zCnQKcR7KJQuGMZupKxDj8k2dil3CplET4VoP6LiuN9Hj63Zp9CboP+52rLH6v9yQb1qUDkVi
XAfyCFrrJ0CNk3p/iC3zLtZ3b2A7bTjE90X7F6X9JkipURlIWGVEgloSCcJsAldIsVzkpQ7KjkGL
qT2UyyimeqUoKnltOfeMBuAtcVJ959m1d79teKm25TG4I1/803n85o56h1qtjaKeeMV4YY0UKoMa
tvv76jLx/v7yln9Tol6gMuWqoljAtD3V76oh4nYs3cwb4YE/A6BzxK5azHsz2PvLM/tNlHqK1Ev1
ryRnZdfW+oJSvbYxXDTGN6b5IS8PgfXxxMSZICr4d5mik+jnZazri9TqxMe8WhY2y21Vb48Oosrq
3YbB31+883/zp3K0ubmoaZqSGONV3/vW0pCQCzdvkS6r1UIkorrHFWVi6rDDXNSFBIWWY+2J63xM
XSdcvyL5iMwI+NtsbI83zZNnASDBC61D8ouV2prP2v1jalR6DAcmXU2v6u0tRpPNY2ggT2KMK8T1
TNkS2d1jmLI07ULF/oYrUViMMaErO/MQ+Go7xouhsMhQ9kUTA7G7diCjxYZ+QavqeTDF9xTL9JIQ
/yJ98nC7K2OZafgZy3fX3bysVohXTrZtLC+Ob72/P6Mf8owuJ/2Qb8wPH8HsamUjrG1yVhg9nzia
HABlohaKX0U+yTpbwMMolhiJWMBtODDM0rxv963XlFkK0bLd+yQZkKM/31y8co558Fiz7cTi3Dtg
yiKpfJZrAQltx2Vp+QYBKbrPxnwiZSIsyvy0gVALVQ82YgNJvcMZvRoE9OKIPmGjxlXd2Wb4AEyY
02HNhJea91r/ESFdLo0K2dc5ErltQbUydZt7N1dBzXCOGWZdvenLxPOItSqOepIrAiIL8bHgrbot
AUmwr+YJE2Ss0grDpKt0+TQfekSkEVJh69eSzG3AwTo+AE3fEIyvFTA8TxEjBmap/K1sPGGxKfoL
N95qdMrK7wz+ADsgd4g3rPvqwiREWZz6whVDTcLd3PVf8NwDrtM7MRXjvq+o0g2uEdfHmthDMZ7W
BQYm9R33Ep4S83DzDe9zNNMmNvUMMWry8ylsF0IQyguiHU/bLY8nPwUIn4vtKR5qtifTE7HclyFF
xjtF9yjFstbxegYhri9YFYrVN8HjgWWe7ntNgPb9yVYAaMYa6xxI6S3EUsjrPj1/lc8AcUVIwcSt
ui2yumOnbh7qRP8utdhlfAaN7x3rdY02/O3+cXkMt5+Pyf6InqFBND4/DcOs0GQJ2AF9sz7Fp8Hz
WJJluMIqnTyLKkSnGbl6V2t9ft07jw9tinNE6kddJibDGWbdhlskMGF7EMMxKQnbC88pLobvAX6G
gEoxDpPxCtD5MzmMAhlgrCRiU7CYbqsVxphYHEMr/5J4/Mcc04m0qPH/VQhxsMcEBW7dPBrm7xVq
67h7LBeUcQduofFEdGPwb0Oy3qIC7T8AXeL+xWY5nreLP6HQ1sjyVApu2eBaSCjtl5FTr99h9Umr
L6vplWGx6GxcnxTyqPXQhHD1WbIxf1kaQDkbcpGKQUlq2xb6WMlzgj5a1yYng4rY038pOMp0XPqk
w2sJXjC29PqIfCbWyN/KD+v0jZVOYjBGZ8iyNua5lgetdfclvFx3X4yrMzOk+8O805mxpgmTKCO+
a/p7i97b2HSXzlZyHejDMXBRmzV2NrrdsaYe3UcMFWQSpwKSYoHe2GsF7nL7jFz+46tjraUtX1qd
ORa23xy0vTk8Wwfv65Rsoxy2Y/1fmig6d1Y3kTJqaCOA7bAAaQZXFb0QCf4weJ0vMn47krcRiMl1
u2Yij+U65CTD3+ixUk3hjJYuBhWWulCRCEKrKO9JMFnmZuEpRv44DAwSDMMkUv7AcFG1kIvR04HQ
OFyprscyFYxclEpvheQzPZKDChTO23THma9GgcQQ4PTcxZJxkxlWie4Pa0SpbpQWlDoTuLGbwIjd
o/uwux5R1maQ4u9HKrfYfHL8QdzEXQeb/mhZnWKMaLA2fiOdeGF4ugwFkKjERbIomzocwREiuhxA
VIgYJEaVl5HiAqDXT9dJXHCFlgzIVHYmRlGtPfaVBMYngloDAzo7LLRHjb4CBj8LYnE+bhABv69j
vaWg3RRnIkMh4H01IO+87j05sf2oWJ/IltgoaZOURYPB6/uHNusjTuhRt8nvF5cqynBmsrHuPf1X
/Hb/+/OR14QAdZdqrLlMMMMFTccMhPP6hsgLJbnEMF52KFgd1v+ZFk4IUu9kJqqx1vhEgsZy6foO
WooM3x6O9/mavVYTKtQDqRVp1uch8a1HC8gOLJM9m1mYfJ5YqIkaXIIkuegluUrKIXQT45aXZ1g5
lq7RjjLwWP/lsZ/XmKsnneOfiIk35tX0TkjPsHiaDfW/eaI95W4UtUtHUtSXzRuORsUWpLWC+Vzd
4l8qVjls1oRPiAk/BShzeiYI/0vM2iYO9+5ZLH5mzd2EBFVPSJRY18NbqlEy+eMzUu2IElk+8gys
IJyXCRXpJyNN0lZpKEJqifUKMOzPHgPrhh0u0d8SFPZ9pWYSo6xBGXTDIGogZp3P101qrDtTQtuk
I71w2r5celXjMCiSn/9H1DhhjzYPZSYA+AIUybK43DWQojVQtfDkJUvbWcdF2QUA1sOfJd2uqGRj
igX9Qq6Muu8GFQvEhvqywxje033uWEpIGYkFOiuyvCa3WLoaixiDGcy6D0t+lKEQQ71odaKE2TLc
9mvd7NFc+0Wcuwj/M1R+PlHyfVq0q96MvVLqOqg9bZFchwiB+mQdgSOAPyj/kOFVQFw2BlZFMkQ5
XyedkKZe5FiIF9GgQ1GwmhIJZ2zaQrKyM/VTsQ+M4eG9c9rVuBK3QQwX2vPuH+R8s8CEOm1O4jJv
U9LMuX5NPytHhoYeNPuJOWbNUFLaVZfGIRDyEQIWDR8glDss1BU2K+8UsjKi81mSCUeUXQmFWu8i
iejmlvTOAfsxxl1YobgFsFqG9GY9tgktyqxIqZjK3AU+wNU6NzZqTXiYawOwqJghQx2GQY1x6/7w
3vMAa4WI6bfQF/gWwHFbHlGNQP0eC+CY9pnxUtOevKzI/qIeQK0xt6UR2LwLeGjGvZuvJ00ESBkS
FQw1JUlfN6tkA6DSL3Etp0aAbb07IFB/MX0oFlOUVekbn+NCFfRus6OJpb8uHu6fEssvpL34MRYJ
UyDh7FMbmabWeEf/q2bskG89eOLjfXIMnaD9eU0DVrLoE4YA1czvMkM5sjxp1iHRExtN2A1CTYSG
FjTj+En69G2ECfbhyng0yXW582bSSMO5oleqWoDQFnuRluH+vqhYX6cMQxGJgqiRrPFaAQJRtbz/
dZYlvWHXTjzbRNCLrBLw+cbsVlZPds29j6tyaa5ZLvq81VEQSUk62WZG2exQRptSGSGG0z4bC2u0
gb7K2ldCfIY/T+KbBOUC+gtFyLUMJBx+LTwkhsA0LywmqNOoRgzDpj68FvQDb7fNa2SJhS08D9ia
iT0GaElCvohxQvNv0DdTlLXWtLi7igNICq8JllNtHuyXlendJzIfe0gcRwCoAHVFD2Hwo3bh26Ih
fl+KjaBb+GNoWqkNDAdhSA7PEMN/mDUAE3qU+8B3YlqTOcDH8R2bj01xBbt5n6X5F3VCgtI38dqG
Zau35Kgw1I5erj0GCZbINiLfhoc1ZpUE5r0xIHKLuqgDHk2nCMrVIOUjQVlqzNQIK2P0CLgB8cpe
L5YWrv331QkDDKGTbcVofWB1kc2q5oQ8pfyD4mdtcwH5fXCAiwKI+fsCnU/CTAhQur+4KFrL+0Ct
Eo3LZnsx905kNb+WxpH7QDte754wmZT8YqVg5rOYE7KU/kPYajCMSv/YW6OR/gpdNLtWNbxaBn+z
Kjmho/yM7DK9X3Cphs0TT08qTk2zhn35fF+ETF6ooIf0+dVqCV7Wlr9aBOhBQe1ZfvlgkCEn8Ycd
nLBCVGVi1LHd6HqRyNaO8hgCXvl4ayRE3eg0sBgiOn2PEhHqhBJqRl2ipmAoagFcU1em4cSfgRvI
S1ZodavX/J2UQDdICbJ2KZUR6rdGZ6byGQtAqJNC9xoge55fDGAtE1y+i8PtPqyDGmFweS0zVGTe
p/hHsALdOZWFdVUNPFmHYiWFYaDLLjOy4+nEBMhmaIrAUcakiNsx1n0s61gX7RrlqxS2w1OXh/9K
U/7EXBDry5hFRKhbzixeqnCXABtjUJGi8221YIWNsw/0RH7UHdM71Vc6CRhx6VcYG+HDKmC9ZPNm
f0KCumIBNn+pVYQjwswpMF7iNV4yA6jL6uq3aJ8s5sAOiyXqrsVyFnBqQiRodb+xoIpkhzurt6+G
ZzLutcCiRd22NgDKsxaC1pNFgElzG2DFVr7bvjajqZ2MfLnZFHbjKHv5isF27F9mvKkM+jelndz2
8KqkclNBKTOrftvZsML31ZHFIN0X1KRl0ekxscHns79ahjbMlyMsUbciEb6Ve2tvpTieaTEjfaJ5
d6wL3SDUA78vzHWyHGdbfCx747H5DAyn8HzJBFqgJz/e53Te7/5WU7o9CNtA0eXS3+jlRmdfAOQa
bxQnQ5aIQen+uybQJYwilLH0p4HSELdkMLG/aFN474lBuj53v3NsT7MYzt18E8aEOerJznMlL6QQ
1zy3n6SvelUkxoo553Pf3xFuydOJMiZ6WDXSCH8H09GLd8nsV2mLpWL3pTcbfU04oaxJ32pjEZHb
7Ry/7n+ZqQHUZdbKRZ61NX7/5QJnw3BhN9AIhAQTa4KCodp0XaERr30fE0HFv6PT+Pu/swl0GUHM
lFDkBkho67uO6qQMm8c4ZbrRRlPjMpSIlNAEFqPA/AKEqvsHwThiusdGHhZ8UORgwF9iFKBibLZk
RAVAEv7pIfFt0w5qR9T0vO1WpDW33mShUyUmYNbQd3g4mab9sju6hcy6+bOR47fy0u02ALAWdLkm
N3911g7w2IvO+mANLM6HjhMqRP0m91AqWswCpWAQQIq880qm0F3gJiKND6Rkk9lORuR1x1DfnpAJ
OeA7hF0YE3km1rU2TMGAHJG1RIGM6e6xBEiUc0KLXwQYylnAjjVXA3u90lPhRU+jf7qwYg+WxaSX
9MYLpb42xM5cnWrrI+i+umy0gNk04vdJ0eUCgc/9QGwgugEQ3c/ltmwNE2vmWNafcWXp/p6srwSt
ERATdKutYmoPsdmijoThnsGC5NbiA7PZkeWX0xNwXCxySSqBpOohc2kbaG33TGySZLUPzYM9TURI
Bdm6zEVYiItz6mQrxwKm3elD/kBhh9SrWL45wzDR7TtyJ3JjWUP7YhRWwqcW+xxaqwUI/QAgrquh
1Subc+7bwpszcOd2idTLHYdxHvgJaIoNEB6OifFeA08H+DCMV4PFG2U08kYUpEUEOG69NkLfqFhG
fb7VUEY3A9BFNV2iRz7KsG0zQScg0BgbzJzFMd6+mNgYsDqFjsUEyZtPn0/IUVa+UXOtwdY7ktAm
42WHeP2oLaX3EEsudMtbRYZ38g6Mp/Evh/XNI3VYTcHxekqwmcf92lk6C3M8YsHfF9PCE6X+Uym+
6VCHVQ1pK7YLIss1EBT3S99C/zCBDboC5x9gZ0yCJLi9R5DyumrgDRYXHwSvaMsjw1CY1iMoh8Rl
xbuCZwWz1RZD9eeDm28uKWPPYUClETWo5NMaJJ1t12FLy4N/EizOSALzUK5ZO2f+YvW/SVIuYMmV
9aXjcIBAAakM7WFD8MiAxMTgbP7J/IcMHbZdAHs2XkkE8JRstoM5Oshb5NshJAuqmLOBDGW58Tx5
M/VqIcpChAWg4slxXrNH6XccG77zO29sBl+sS0fHbEHM1ZlEYPQxRBKsZcfBHLK3NFaoeZ9+7Zql
CM+A1WZCdP2OatJx26LgfUnLoSWpavlYXHYJGVyxLBcdr6k+lpapLTEl2NIjGGfJRYXxqdNcxUFa
12K8MizdoGxIrsdBhyIQDPEac1/h833Vu73198RFmY7WF4Mslm8myjoLK+xfw3qaN4KL1GP8IDRr
zBpv0iV6TBJgJFmJy9ySzJQnZUyKWirCuAeHxSbdvWUWbEi12Txv8Bx4rPbO2VhbxQpYTHdgRQ7t
7JdY0CMURYQ+xQogU5mdYqU1gVC8L9XZJmZZwXZTYAxiqwKNJ41R8fKiDGSc2YLdaN9yE7hPsMn6
7lOxHtC6GjjNOnCU3UcApEjNZpSk5u7AlDx1qJlcaqiBgDw24uTo2rl8MvibsyFTAtSR8X44jOUF
1aH11nlzPpVl7ZFmT5S9MijIx9PCuU9wNts6JUjZfl5NM6VLUSsCwMtasgsvfPBYOw/JN+irMKVB
Gfu+ryWdC0HjfHasHsA+UcmIZGdTChMSNMh0XF+7SCQHg131p+i5fEftPqjMD+aKq7m3ckqIBE4T
I982fKuFZJ4eLez+yrce0DySGBviJ3qK/XT/dBjqRu+61fqmF8MexCob87Q2y6LPBg/YdSkLSA2j
9klnMPig4YHXy5ESuIqRWb42NCBWXcHLYVFgKysrPTanCFN6xPuZCk9Ai28Xgp4YGtFzYlwOGQAl
78tstlg3JUKu2IRIwF+7vhVA5Oqc1/CgGvs1ewlt4aXSjXBZy8iId+Dty/M5rI0smZP7t/Qbre7T
H0AenskP6II6VOTFCCMRI+exfStdA6EZ7xqj7Xk8o32FeYbUM1Z1CxlZf7ALYvbWAii28kgSagO4
ZFi/WbdblQTUHXlFFQWNhNkTzkSBX4xlR84PjJ35fxnBaGcMzyybcQvJ/5DihBZ10QY0n6d+BVpP
ayx1fC0eVC/a94FRWVfgXFkn30aD2MlUHACs4aFhJlnnBTv5AZSyxjFGnDoeP8A6v/oAkIPX78FD
VVl+yNwlnwqV0lclSHMxLUBnDXCO4jk43b8Ps3duwgaljXm86P3+is8niF24ZWPZ3pUJjjuXX5ny
QClhc8lzoB3wkBU6gV6XRui2pmRtnjOMO5qNwS87hvM2m46YUiRSnajiGOR56eegSFIEZ8dZ2JVj
nE7M+RgWZ9SD3IdSJ2B3AsHgwUCuDirmSjreP6LZ12vKDPUIS+rQ8wlyycSrwUwd1gtKhvDMMIyz
7uCUCvUMdwU/Bigug0qBztUR6oBVvWvX/rXyAodlKsjt+OP6wkdDQ42mYYSEIqbkGWZwZBHEarJ9
wOZRFfRgEBmSI4p1hwyd2NN9PZI4XgIZ0uty7i11JxnoPEbh6j8S3zdHdHKv6hPZ10aVcORsM6tf
j1fzwTQucHM/+v9Dz/a8tZ0QpAxQcBFiQQ4EMvqD8aLzm2hJVoKuxC8Wa7MtzeqEEmWC0oTDAtgY
UsRVQgbg8lBh7HxEe8H6gUNZF/Y1PHFr0P1QbNZFZigKnevLtaLSsNcb2OSW/zC6m9PK+5KXmsk6
PvJe3NMUykQBuluPxxZ01t1Kvy0JHg+8eZDRznZfJ+cdkIk0KdMUhkJclTqk+RQjd47mK6fHrJtu
uq67w137Ongs6GemqlBWqlDqvC9jqIp1teRb01fviJawzJ4Ea8WS5KxJnPBHWSvxIgTapcZFsFoy
aC7u8vNChpVnNv+yLjdlQ6RRKbNIg43nkAhol4tdsq7ed18d8oklc70I69gkyrlpF3wRpT1kWL6K
z5gJkkSjto1fNhZQJvgbmlA0yT0g+Q1TUzKztrPP9LdQ6b7goo+kkL+C+lNlY4VgsHO2jSumRhka
4+GFez48sbpS51+dCUnKvvjAbMw4npjocw6jeXyB1fwCfv4T8yAZd5zuE05SzBGWlQzR2gQXs6iN
hS09ex/3L96sI4UmWyyjE7GvlaPuHTxWTRsFDe2i7rjz2PN881x8f5+6ZHHNCUqr4PulbQERl8D/
N85gYXjwPh/znueEEeqChRjfb30dhNCZbFrxMVgF25Ezlca4bg8ok+/kx57Ra/0XC/LNHHXX1Paa
RLwImjLghA3Oxn47VGzfNWN1KY2PD+Yo+FwcrSoi9IvjITeNEqYUd0PrE5XAhurFW7ZPf8lohq+R
t6x/FdhC2j2z5+QID388AYquaWjDRqLqBi018RkF9JLXuh+OZAIeiMYLQ/YuvCks+ytWfgxG7HiH
xBQ4k3GcEoMsdc8u17HVQyEa4UJC+fnIfP5les3aE5kWUyYP9T0OqYdcrLFdRIhAylJec0N0Mgvr
FJwjOtufP1GNfLCfX8j6aN/4tVqt0CZ4JjEHfAuUij4+gIJl7l4Q5BxgARiP4rx+TWRPhDSRfYDs
eKzl+GVb0ZNhanbY+QWMA9aqZiYd6plvOABUceSMwdo23wqiESzNwvwSH/K1YjNOdvaBmjBFWZxO
apVSSMAUXMIz9rggyt/xEGBisnqBZ+HksITqH92l7os/Xlrtf1h7k+XGkSRa9ItghnnYBkaSoiiR
lERpA0ulShgJAiDmr78neG+XkFFoxrPq17XoRZrJ6QGPEz4e10cqCvwhpn9SwLIfZW74EFBOlCCw
QQvaEL3HdDbms6nDhlU56MlvNwiUuYmjRaid/RoWoYw40nIxwyk7H9NGaT3Lvr3L8YsaEe6Yyc0H
vGfWDDg1gtFIsgJxtKQ5ObG32q/inVnYSFclqRMAFEPblIMSVAIw48Oa7tB5fuW5qotv9I/WbJJR
7JVYyhLYFj5B735g76gXPig+RqJRDKSbib7+XXwzE0m92tm1ma6pOeYjNA8z4lVrMSUCnAPfTbB/
INDeW27pnfNl2ZRjFMaYkRAgcKP68AqkMwoUa3GTYKcOSAa+eGme5Th+piCDWGpap/LUUXnobU4P
4y4IQIPIQR8O8BsM+GRlMlw0A0JQbTyDfBE1TW5imAO9BgM8yKHLadtEdNPlxrM8TbRdPGRgzOQR
GfAgzmBQpxXwdgpXaPMKRxFbIgYSgVmcTipzju2W/71z7wwGdM690aEnNaRl9t5OHwwMkwB1kEqV
HkWQHl9X38+osYS27nJdRs6jaTAIo4XtVRRqHGeG9QNO8qzs6bAcZgbsQiD/G4wbDLykqh7hYlNZ
NdmctnJhi18l6tFYykg0598Faz8mz2ZRy6JojCKjj/TH1c9eoi2o6w7g3OmJ8MBLwyy7WX8/GyaD
H0kRn8v+AsjaArO8zwKhaLEBO2RyCDb/0kOeacZ4OhikHDMBlCi04y/eTYh1cYK8aR+e/ZsMZAyD
JZuXiMKwkz0PBgoW6CZ0EMjz+PS5khjcaHvZlNsa9o+5mFv+D6Q1D8jib7g4vxhbzE6OQQ8jizIl
VeMJlR40moBPiNIXw2/hNZjw8NZkwEMuylxIFdj65nTddqQISgISGZk7hLrYojBzWFgHP1QvRXHu
cHajH18InLHEFVzDssOHoiHl6JQ10cn1Ad7S1yZOHq3Ovn+rb51vd8DLZBBEMKxLmI4wE2RhMNen
28pGABWBk7jgvlqFlR2CJtbr0UUpJ25kmwFe1Ai+BI13+PQ2XFtiQKaV5HOmV7j149rzKtsasW0Y
rLTCCqUL7Im7r/xyrvfHntidrNmELc+KCHtC5nCLFTgrcONu928mwTYma/XFkUaNhj1qU8UCAV0x
ZSyBZ6y3amWtm4wc7qDiXLYKprv8INkV9le6/UKYw5G2dFfm0hgTnpBdu3QWpGEWhBROYr+N8E64
EepSwnAuhnn8pvzSoYXjfHMaBJKBSS8YP3nFn0WzmEthrLSIi6TotZv/g274BMRboPVGmYlbuV7s
Vp5LYgxwrFIp60LoU6Nu10xYYoVhZJt2BSJ++EbMYmGBIu9bLUVIM6G3HzXzX3OtCMdYo9/q5HQi
XekeU3I7BEhfPCPkiWKeOs2cCvBiQBTNup4cC+mLnlxP6hnSXr/y0/9mhWx7viEhe1HTDxf68UGZ
iH5GwZWWAVIe6cJiK9H8EJkHrwZ/dGReodnoVxh82ngYBzWxMwCNgRHRLKdCy7ktbqh4Y2WgHze8
ZWO5pCCL/uD8hzDvYRbLXdzQm+dsnaYhkI7Fy/jfN3IGyIx+vXIc0MXuFFM1LUR3GvZ2s8Sx8VnQ
EqHE9nYFY6+w1v/Q43C+Jf3d/8SvHzHM1YisphXMrgB+YSIJU9LgOHuhdRaeN8aRw94GVZqkxqRX
EHFI9Bxh0UsChjqCg7uv0OLjOzu324ecXTsjRqU+UqAQ3l2P0uMMwQAGbWTz6JuDtMCGl3xdnD6c
i6SoPRNZatgAZOYQiS5g8I98bBXvvNa27UpEiSzBu+rc13GxhXQukLkVStcJZt9THfNdBQLa4Hn0
OSJ434v++0ynflSnvG1L6HSaHrKKWM8pvCXaZOl88favSMuP6N9GyM6s5KqeiWIHW389AbIcHaV6
cNIEGJfnaEWt+Y6138aNZ1ppphjpclLR+NER7V1sXypSB+rRWH8fjHe66fL/w65LnnbMayposg7y
HQiddq9gwqcp5tQpN9lDdgQZBq9PcJE+eG4czLMaNZekyCVqjSevO6ShAzcPy45QrH37+v7mUp4v
uyQ/344BEPEaoTSsQhwlkTg58DUDw+6PXABZ9ElMRQaXtAV/S2QMcryeB71WTaSSQTnVP2uutrZT
2ct9bvy9qNFMEuPStXKmRiaUwgFqbymmjTBpJKwwXM6BqqUqlIZ2UUk10H9mYvnen3dMjs9FEzYq
rrHqH8tPa9+/1xX6eTbR5327Xyrw/SGJcRCGWheEwtQgaXPaeZ/H5m1vuX/9Joj0Qf+d2z3RuJ7x
wl3DzIwkSqal0+IK88FCMb5Ul8iajjpyNa8CudhVb5tgQHUr5+VQbkv//w0+fvHAa8nfQw1MAt2M
oagiOvz+PNhkHM9Spl5E2iMero90YS95H53HX9ifwCVku/GBMaDyhzQG/qOywH7xoRVvKdoLljnh
hv+yvCv5jEjq7UE+kt+2tb3/qh9ND/NxpQ3SjGCDUOv+Z14KfXQZisugDpAM/WYGM3hLOq1siz4W
UT3bbGW3UlGhhlctQmLwba3oChuORAomjO5/SGQ+ciOOyTBg6cExf0LF1jBAkol0MJqRxrdn+NWv
/ETLgq/7h0Tmdo6dkEZTmIq0FLlVnPBI6aqQbuGua13yJP6QRHF9dppFfp7AzJrBijrkZ3fT5Mhf
b4HdBtbxC++gTFnhbLRx8l4pdeHB0GVJtsByAl4emPCfguuLrCDMy2FQGhm8DkY8PYADxcXyboPg
hUxtWh1FVgZt9ZVvvpso13/mb5Zvp4PdbwKsCQGPsR2/lnv7vDs4HS9tuNSL/scvZD5CF5/7GsuE
8AvbNQoTIPnfwt6m2m9cELzhaGximw9nlWh0S6H5CRq9jteQvgSff/wI5vtUmZqdYxHHBA5ijWDS
FTUJzyQp192i5/0PI599D+YBT9PIutRWAW0RdXcH+f18dF++q09eeL9U6fpDI+bp7qcJrl0Mjdq1
4wRWA7ZoVGvD5+1GIwqJMQVYetnWQrs/PFofS2m32PAAgxBejSywuVXjpaDnj9/DvO1yhpdY7+hn
dpxP9X361J2CSKAobEiH+UCaM9qEFieBsxTzzaWy3SjCNZSvuUSlbrbjY/IsV+Byi50ndeVHDwPS
BNhpFLsjAeU++uqum6/IGTftJw/aFoHm56uzbSmpEcWDZeJnjCgiIguCHfahN2A/Jdawf3FglDrs
dyyMpUnro0tu6Xkl4n3GdQ9Tp9sHSExwp8KWMW2mFBM5yG2s1kJ7E+QhLZ4rRIqQFh9sAXMWmLSw
oVxUcLc03Q7rnoIMpGVg0BEvXQkFL2R0s/XFnoKIfO68uCQaemIe85xcHDippX9YD779CKIdu03A
YUQRlgb1KNmbdvb2b4pXf1gbA2Xl9TJZsY47Bzw9oXqFgShsJeO/Wwte5R9yGBC5lJbaiSFOAOkg
0RYST/1SEzRQThePZ7mc90NlYATzcXkhGfSwHbr00I0wXP5AA6o2iH0eaC3DsKLoomVKsmaIjGLG
IIVQCyb16jlhSpBAENHvSj/Zv7kkM0GMWr0y9FZ8rala9O3L1q33HgMo74tZ6giF5/SjDwN6SKY1
WhhCTGs3jjc+KpsQZHUP5PcKoFuQoNnegvp8y80jLJrIj2R2ZDNVzajrWkgesGvpDVvUo6+UTIOd
425ydzstPmozYYyP3OrgVJAsigSye7UTQHqIG4iNLAduoXshdJuf6M2CZo5UXnYx1kVAL4VsNxKa
rzX3vfZ5sT3v9Bho04xQ09QSUoQdHI93TNWiFQSdCZznaSnb84c2LJRZNRgtqb3rhu3If4UO+IHV
EtOu7Upwgi/aBZLsnp/vW+VSY9wfUhmYMuWiyvuEnmFn5zvzofXkU/PolC/fgvMV+9yduEvZ+T8E
Mt7V2TxLdWlAIIbbJee6bVty+G4/ASLcXcbSImDNbJGBkOu1EM2zRmVh081HRbxVRHKQdx24qbMl
Qrk/1GJARJxSNM6fIap0Go+uTkwqGwOqFtHtzBX252Qz2fXz9/QSHAr/26BdNRx4phL+8RTOlGXw
BVtTYsui9kNDtIut/37lNWctxb9zJW//PrtwJtgczlUDEa19WyuKQFSYMCL9HYAP0P7iUaYsexVI
yZgIOkVJMpkrcc404dpjvuKor+uS9NvLX9n2/PI7DtZN5hzaHcLBDa31cU5y+VLM5DKXYjDaVCob
yI0fNqf6iFyNskaMbx/QX8e5gAvZDF2eiWKugxgNdXIVICoj+VF6RCX88MW54ouIPBPB3IIsjOrS
NCGidLa77s1wMd51CHKfl0pbjt5mgpg7YFZirrXqiKC9DpCzO5PsGwUTzJrR9jrZrU0i7Wu3dbKj
65aYZfaE5x4RMHnhtfsuXQVF0kVDgc1g1wqTAEuMWAw1faJ5mjKzlYo4XO+EHhp72xRZRqAi4f9U
lhr8mmXRVWxMetu8fdi5Ifpda9/+fu7Rn4GxVc435IljjlbRLuk4XiAuI87Hx0R2Pth0c/L4EnCb
aRajs7lqDJAIo4BH/EpVQ3i4Pe2OHuh7/TBQwZSBvDLX/1r8Wj9HycZlOXKippb/36PU7eEMZwhB
6DHyB3edgGMq5qUZbmHPnY/HhmC5Ek5pFhm43wlRPrNpLUhuggXQa3Ozdn2MpP1FHkLyuCaUrUbX
188Oslxf+h70Wr8isFw4nK+7BAKzE2fDNNmshUqiJy6e3fq68f19DD7S3+/2iC7Bb7uRvX81eKrP
ZTJujTAqqZZfcQab0ylG/pS8Pa7lIOQuFF9y0uZyGCw1FD2K0A6Gu3iMCF215FqpvfJ9gn5lAW69
nf4FVK24DCxLb78io3tCkmjmUmf061A4w2aCEOGDAO5WcgKdGGbmLgMZKht1BN4nXPIS5+IoCM+e
xnOH9+J6hTi4Nd3DkNppYD+HGIZa3beV5cvyoxZznKFxuXRXairG/oBuOswd3v/7i2/fXBHmQZLD
PAGVkgBFnEG244Pk66e1+on11kG0444ILXq9c3HM4xQ1sp6a9PJj92XuOKUajF5ku6P3Xq3WzUfA
HUJe4tCD4f+cIAOl57Q30c8PBVFVLRwsGMGWE0oG6D9RdnKblnJ7Yrot0V3e2S7fhR/RDLKOchbJ
Zh5Lx9fRxwOJ9XBZT3Se6XNMhO2pri/mVbmUONLm0DugOEA1nBMTLcayszM0qKIza6+ufTlOWCQB
l4KSEIJC2aYjeXvzARQE2P7164CNrF/cb7dUoJ5/O7aVWumSccDGbByg07oCvhxSTD7PkV6qdP4h
hYGOYpK1uitgIa/OR54SrGONnkTyIhIU+iOH7t/hOZz0L/7zQfrbMNia1mAOpVJbOM+2JhIJV9OZ
NhYg3Y0C4Tfn4y0mVhQw86MIoKINhCV8SadarwbtLB3b0XbEF4kWVx4vT7bp8YjZlloj9bkoBky6
ppE73col+sg4YrRKMHrntrv1KLncvqhFBJ6pxSCJKecNGPoL2MbJydw6UGwHjFQcd33RD5sJYcBD
74devrYQ4pgVEX/rweH8xgFg+lL8wxZmIhiQ6NRyyrMan6eHLQSRe7ySyjZXxodkrxudSyBy81Tv
yGPvclGADl9BYu+4ubqYVC47XGc68NpG5DX00QlPis/9HiVHJ/U0sAPpx+SESaPV2q1W+oW0Kzi8
3M6NRaT8OQT2ouvnomy1MZWOpUmyPpgmG1mXkXzrZ857yjNRg7nsVqXBRgWYaCE7sYXhwyB+DtYv
66okXDoz+unuHTXjJGh5a5yTEUdNUwTb7SoFf1RH/IeH9/WaS3y31Ok1v3zs+EQiTGdkNSFtOyQE
a+xSWz2FbzxWrsUgXdEMBWE6qAl0mb0SbdQobXqBvdrRo+JUfrhS9kUw7FW6T7NGfIeqCrLsyldG
9Jf7l2X5IZoJZy5LknZ6qBaVBPcBjLHbnW7v4GbuG6R5anewaQ03cNT9v8LrH7EsR0KZS1WDRTfS
USuDIni0h8hWNyi+070B/6pMODvgW11r9tgOodQoIfaeo5Lwuu28C8FmHatzkArfcLmrFi1UV5Fv
AeUYWjuY89QUcAeEY00B25Nd3Ubst8dO7etqffgG9+T9r7f8Ev1IY48xkcOyPY9XCXkWWrqJ1sMn
HWTMSgfVZo6sReSeyWJcFutslZOmQLPtNo0cvXdVGa2WlffSfBwybHzweU/FYtcEpqb/c5Ysj2xa
h4U21dBOIZ1XyPbDGoyh7uDKFuoYztd0uK8h59Pd2klmZpLWZXiZlF46er1fBKp3EDmLc7mfi4Gv
5JxNQt5DQi0441MDys4MyzFWG95s2TImz06OCXKKOFWVtsDJOchYJS5KiRiWQ081n2+agtM/EHkm
iXFQmism3LXrICGvcnJoiHiUyLF6udgr88H/ZdvZLjjk7gFuH68bYxk3Z6JZf6XV+kzuGyi5+dh+
eMexIliSRuw8iIl4W1ce8GCLdwcYqJ6ycxmqDbTFuWqSLVYkeSk2dEb8MDbkkK7bz8vnfatczMHP
bwGDKLFkxEppQaboIzRGE1PvJlurtgXfvpbr3ObnkxYdwZ+DZfNJrdIXRqzBTF/BvRLb6Kqe/Gp1
/TR58dztSt2xHjaPlNb/OU/tAu4CJPs9is6v3Tt6V7aFZ+21/V/7IxbGtS9DIMRoI7ms9B6FHF5g
Sc303g+hRzK7+/KlUetBoraE2f96l3sFGNlOt49KWSNR8ed8Vc69YeknjKiuL3mKG9qgv9v7aFYW
uSKDvenhaXhr/RMFK47ExRBp9lUZ8MnrNrGUoaU3Vdphd+14a1RSj1hFzgtvFd5xMvgjX2NLNCfI
qtzaozz7p+JhtE3Q3V4IRq0kHxxc74PrvvkqGGEwgYFdl6iCWI6z4R00z5gZgNJkVdfjCNeneKA2
9nm19V2NC8sN1ahO90yIgSMJjdLn0ILO4AZXfbDegTQrfSvxRhau/b/aKwNETShJ2OUNYWlubzfe
Z6XZZembjw56F1M7+TekxfoMhFQGhC6Uek8XYa4beIcIqBJi2XghgxBpnvt2enN375wju/yuvI6q
dknoi/LqXNbx7ppiNmi12hVYwi1opPFtOImb3I63IEzMt1/c3snb0oJ7v4DxdKJzmOp6O+KZ9rYb
LNLY7q72Z0Ky9YrybLt5sC6J7L2/HLizSRwXRGNgKDoPZtFFgKGtg67N6xvvAVsi45h/x9u/z3Au
7CRsZZQ6fMfO26KjSfFK7/LSW67lor8GUduh/yxsu/PXaBT0f3f20/7p7LfoW3yJwfQCHgd/8sXd
Y+dimXFuB69D7w9P9y1gMaWJDYs6jYbQ7i0yVza5NoZQjSJFKiHAmGu+Gpxr5miJJ+SkX1mv6xqb
lDfPvMTOYnl2Lpi5wkMXW40U3QSLzxopEoKxgNNWHDGiv27fxWqLAWweWC56hXOpzF2uotySKlDS
HJGSO+22530W2dIZPVcq52otuoVzScwtPieNDj4dKslCN7RqF43d4SzXiittjff7X3GxW3AmjG2a
AS1yq14yCNtgUCWqvOwj3unHc+y0K/ti4M2p3ADrjs7Oo/uo2OvCDXCxdYPw3j1aq2Rv8/x3MLdZ
jBF4X2qqdB07wj4fiV2uKdfNfX0XI+m5HObuSlFRDWdrgr4YNtrtKnuPRUK+YbtkjbeNTvGmNq+K
uoQXc5lM7qVtLl1cTdBtaO1PL0UWHm2963Nj39eNZ6K3npQZbFRq9v9MdNMcFP8djHHPps17qakD
cu9DMU7DOZ0iHR8LB2jtttsME7vo64wt2vz4xS/f0c9xTxoDMml3qfQ4hLQQ2+dTe73u/F/l+plj
fUtu3vwDMYhiJV1TNJEkHeVsJexRmp1iOxR4c8FLYyT6XAwDIVpryV1hUtt7RZfODl06qz15esMK
cQzTHjZ8PmHet2KQZBqk9Jrm9FttGsfRQA/wgi7cXeXFGro0uVmVJd91ph/bjzD0eY45YYgD147l
FRs00mOFB/oEOHa+5MPpOmZjdE2VJY31PaRJiyUFBHTHyxQYNI2b2tNnHzsva1SzU/ge3AzOkqc8
l8igUyNdhPgiKfAaN3VIIgG1ewSTyIQ9PwsP97VbtMWZcixAlfHUtj01EpyiWtgaDvH1vohFPJqJ
YPCo1jsBZPGydBRaUm21N/CytHbioXH5vpzll2wmiNrnDJCKSczTpIMuve3kTxe7rgmdttxwubt4
FsGAUhPFRhcm+D6bLiTwstePWNya7Z4PlGOGW4JZtPOZWgwoCYrQpIOg4q0yfpfvEvj8z5KTiQ6S
J1x2PZ7lMdAUx12jGjdz2Hgfu4lUMAeUbjEEz40eeGox8FSJFwtj8DjE0gGXzeRcfONFWAMmeJU5
elv+Aeqz82NgSQS/78VsNJox3HZHab+WnRf68t63vsXM0+zS6kx71KVMajMpIAYJZdU/bT8+dis0
62ON44OLUuCLvYn9+yIXuwrmIhmc6DKh6MQMlgGewG2NUFZ249pLHzdlShAM/Y8HqTNY0Zt1q1gi
xL2eBKKuUNZHq8R9lThwxPaXxEY1NFIKEXFK+r9EtCvYncyziOWXEaVag07eGprFIFI0nns5A2Er
IqrQx9u48lZ/PSW2j4cRFD02djzy82eLHudMJgNOWIqnNnGk4xZjSOijexgfBTC083y/m9P1T2P/
UY2BpqEZ5Li6UjF0o3rvTqT0WgUddGib4XW1UDC4J4sBpnPdd+YZ0cMRXOrSPiRrbtC3bA4/2jBw
lMi1JsWVQaEPsclpW7nbIQYnq7JVT+dd6X8HfC9mGdx/ZDK4hLUxNejHoRXSjadaJk1MDDf/FZXk
gHw1521cxtsfYQw2TXKjx00OBamwbbK6f5sW08T630answu5h7ZP00yBLob3ia7i/X5VBDQbjha4
C1Zm2Rxxi+7zTByDR6Wp9uGkQZwAb+LUu+Uh39SvYPxwOIKWIN1AcZRS6KroY2TsQuzjIh/RBoFh
Tyd8fzo7oGrBdBtHytILNZfCWMKAhvrs3EIKSgkWkvoqcRUXK8Y42iy2hs7lMEaQ5lWvjBXk3NaA
gJLiuEJrKKZCf/3CkmheX+Rin+ZMHPtQZfIEFvUzxIGhxfEi+BNHb2eQFs0j2/EZzQoG2dGufrK/
vo9PpUae3PGhxh5KDI4Gxfa5egMrzv2jXkyyzH8TYzlnbNmt4iv9oIOzPWIOm2DDJrp1gMigrPyy
Hjj3Tl3CrrlA5i3TBiNTUGOX4X3IfjYS9QPewfkbFYbe3e5Ist1f7Nw7rvZ7sKEPdvqKHJ9mg2D7
bKGn05VctyCPNmpnPC63JUSY/zDmbSq1QZDrC37Ya402EIvPSreEb3MBzEM0Fu2lHUp61N72auci
Ufz/y38nvfNeo8X0x1wW8xp11lBcRXpP0S2K4TZkQApndQQtqvj+O33TsQ69xFD2axXyer94p0j/
fRYKqE0/aB21cQX7tK3H3L1vr4vZyLliDADJ5zy+jrevtDl9xNinuzfcB1hrii3a/LTE8iezLNnC
NjEMmTPadGLbjAVmNo4b8MN9fBQOGElcyz87mDrlgN7Si2sYP6IYxUAbGw9aAVGi/7r9VI+Zx0G7
xQaauQQGVSetwchwDgnloXPR+k7JADhfZxm4f5RgANWi5OpGBBEOvc3YTLlC2wy/JXTR5Z+pwvaE
DlOpKqnVUSvzvHF7jHd/kd+07whDld9jEKQ+7/P8F6D8WzW2r2wCf8sgTi3eitPWA18eEMp/guNK
J8t4eYjFqstcPwYkQ9ns9EGCfiA1OF6eIxKt8xi95gQVOh877OxDWZFvkFYLT7S594tji4sZxrl8
BgvpGEo6yZA/+ugjAFShdxO+Oe9FpObA+rFzMQwiGlpjhFMDc8FgxpVE24ZWMTg2+V+g8OfDMVCY
m2AKSCvoguQE1gOTrAUhYErOnlP6jb3+xpzX83cCZnfOXVjyyebKMdhRwoOu2wvkwlyAvOZ7F4if
10+eGN4ZMrgxDv8BxI1jPp8ssm1/NYHaoFcsxVcDa6xPe1o4ui3FVHPdGCg5S0Ocywl0A2H9FhvU
LiT+xVOMd34Mluh6mJUlfcIuJH9SUZe4TVbxrGPZHfnbOliqXa2us9ZUYIKwc81bfWZrNNFPD3DC
LBvXO94/ru12o27kDUYGOKfI0ZCl3tULTQDiA1I2nrSJ1pZdeYm3AU0eR87ym/yjI4MmKODKrTTh
JDeoLw4N6QXa2uAgwwT6w89zgxo1f8nd4mDCzEZYEt7JGkTRaqEdZbxCR9CNZA4LpTCd8PvJf3h3
Y/c2m3Dlhg+cK8HOWYqlNqJgTM91mBxvhYY/MCYchCfa7g62YW6NnPcdGYTJ+mk0LgrOFw0TWMqp
BFg4fbXR9P5OefYjD/1WWLZ7/6Py3iOWpjeXjRI5ByiJ4VVQ+OGtPf7lg+7kwcXMOO9IF6WZkmhq
iiohztRVxq2z0rMQZlTF7eQhcYMeAFI5b5q/hoZohiUc7ZaOdC7vH0famGpOwxKwmK2R0ruSIxq2
nVEhmv0oemsbk3QW2lN4mZUlLwzjuYasKdTj05hwSM7LuBuxvBZG67UfBtrGS961X7LOuQjmNmpp
lUjKVYJ1Os7us/cOHHBedI7mAtjHe7IiWcshAJko6vqjWQJRLcaBXIxgYBcNR94Sgs7FMaYhXLqq
ERIcmVmTLkIH+F8cAYudp3MJjDG0WjxgGgISUMtFPe2TnKkHBAK4+0bHlcO82KCS6sK2gxzE2yew
Hsb20Tee4fpgwJ4jiv5k1vOZq8S82nEy5kg+3VRyAIy5J/lgPMNV4uW5FgOmuSTmqW7rKsayzomC
E3r4pCvotdWGIn9M1mBldfhM5UvOwVwi83CbRnepkerA56qIeoRDx3/RONeUzaRcmjLOtB4iWto2
B98R3jjyyG/oXHj+fr3/rTj2ze4EKspKSY1kwAGObpx4psTdsstBBDb3fqlHq+ipNuB1SMHtsw5s
HiX+Yqpr9lFYAM+Lc13BwGlC4HTSbdU+EmDCg5scH7Fzlmt2i5n+uTzmzqptlpkdRQXnJJ3E7wup
Vzs0cp59tbcnTN8E64tEXqqYPB++uDa//Hr8jeJs2K5dJ3XqRyrc6bEAh9Le8S7wkk8114+9wEM1
5rKIa4XJguv+ilXtBTk/PQZYlIkmYI4J8pBJZy5xN4ajnMfUQk7bAfx23tF09j4Z/Jcvjl+xmCWY
K8bc3mtZYCenAnMHRbYSXH9r71/379OiYziTwAbvUwfeeWzOhTJbPIBKkBAMrR72dDADVX00tvmH
HqskN7zCJwdz2Qi+0IZpklIcYuI/c3sFeTjLjnhJSpdVYou//upovzfxCulcFOu6o6rZeQ7OMORb
uEWn/+KW/W3o7LRXnIemJkQ3cEeCCnshwKb5GbnvYPf45drXFe+J5GAhO9ipgL95MFLqWtRPydOB
R8rLQyl2xiuTjDpHHwu18wse+sw9B1eyJUlElIioHUi32wyvMe82c8+RefnLLBsUkAdQk8QO3ymI
HbqW+BdWqQbPaGz5H68zuzVH7IazPpW4AXA0tp7kHCtsU9WwB3kFqPriQRXnsWQX5YRar1WpfLtv
mrf9iL+i5+wpO15WwKr/Hy4CAyClLkfnaqDiHHhrp+2r6J8sL5Xs6ELCPepFCVb33YcU3uVjo3ij
DifwbN7QGCkQb7f31aPvrte3+TUuJxjneWHj9spMlLEwoGGPnpPTdhuiCntxAyt1n3lLBDiugckE
C9W5aSZVuX278OnygDidV/ZYLFzP4JiN0zvzgoo8jUdAuY2oFbTU7yj9HJBN570ti2nNuSgmVMjO
VTmqBa4ZWp5AYYUgGXnUCJskn8wHQh7esWwCK0+w8IRuV+GRzvDAxWRcEjTbxpEsQVEQFXi5Uwe+
b7toIEIoQRsPONHEjX72jovPBuidlnZaNkJcayNjjBw19t8OBBOITz55eyh+we86jG+H/Lmk9Obc
gaxFcoH5YTMeSn429MEwID8jBRpUVCdMyDe8cY6ePIeB3aIDNpREEBSKnSg9n90Yrei8PDHXRhlM
GXXBwKoaaqPw9adA8V/QWOFwH3Gea8IuxZGQc0ykCnJq74TeCgSAxxyF2tDZrxqiOgS1R9u1g0yw
eVkBnrlYTOahA2vklCkQfaJtKt7nCpuk8CoMAV3P6Q/PoefrZMDiiQf7EXMB5LoRHr7ynnBTL0s1
nJndWAzkgL0sq/PuZjdILHUrTOmsjjTbA16F90cNozrUXDkAzokZ2cYgQZFKS75AaLxqHCdZ199r
MH/fF8Jx2S0GfQZTV1OFXgjn4y24/6cXCybzQ2OwRWqMJAtpzsXbDqtdhBYtdDOFLkcMD8Isxk/p
BDm8WhrEvG415HZ2A4K4308PIB9CA67DOS9eIsliEKQJp7o26EfZIIjzPrb9frfaY6hT8B8be/DB
CMQxA+79Y+Kc0cz0rLqlrjC8Wq8mByVetGSQMnDRitu5iv2C+XvKXsX5fvR23QFriwGYSRXHTKyp
bXRO9zbByLFDnKfdfSEG2xQU6v/RbpM/4AX0jrjdIE3YP/1+Gz3bFt65D+6ip4KRbeC8ibwt2zho
XocW9CgCQKVBJfFKdnuwA/kItEpCd/yCCeyV1x2+bKMzmUz6sR37IgzTUD4WK3HyH8eHd9AWuBfn
uqPu2OEA3hleo/NyfDyTqf6Znk7yflCsFjKdeLUtO3si6pe0voAXlm5so5yKHHtZxKuZQOa+h32L
Q58s6gJGKpFRAQ6xy8y+L2UxYJ0JYW57GingdpIhRLXFp3D/r6KQ2Z9nrrdx0YvU1PHnKeuRk01u
dxw+x/SBcim+2PULXUxwX6FFKiJzJpK530p/FpJGgUiMnuaknU6/bbvYGitQlNh16T1zrZHq8I97
PRPI3OvMautYTiIF666/gu/Xf9WQPlOIzWUY01irYgLD28BduGIt48X232UHudzA4ZnDsvv8owyb
wKizSMQWPdzmjPQ2toWgq2eHxKeOHton+CW/fkHsmi6L4nXC8+40m9yIhfiqCBIkb05oE6NtN6sn
8mCS9wgziDzCquVofKYngyAYVbsOmoiPBr5S0ENioSw2mT3pR7/BtBi2QUaf3KNdhOaZSAZA6loB
EZ2oQ8ENZt533SF3rn7syCmRELGCviOjlTwHfSW8R4FzydmUR21elBwFNxkkOq/bbfy0zQIPLica
Zxz/wfAfbOyfxyLIgJcW4NwMgwGXKMv0S3bGVfw80gRcs71/1bkfkUEXNWnqvKBPzxadhZ4H1gD/
idAaFHbB8TyVZfdr9vkYXDHMcxIVPSxm83F9tuzLE9Y98kb2/8slgJcIljFLFW9DAbPWtilJpVSR
MgUafSB+nGCUqye8pesUi2OeseCO54ovhz3qj0TmG0lXkFuMVOImX310K0wJwfHqtrRMxEsDLDt7
M1nM96qTFmP5DWRhisL5QE7K2wNZfoPYMncxW/389XXfQBaJujAG8PdxMt8sVKUiqvQU0Ox8tnuM
vJxbJwI3WDVgj8WKyCvyQAb3F/aYBwfUz79jkj/T0COYnjKCN4oTx1Jx/3wpfn4O81JYfalK2RX6
O1kw9uS8Oh8cXjbnv9jp30Jul2ZmQk1VhOi4hc6XLCjftNojAaY3X9GUcP9wOcrcTHkmBzuJjWa6
QBntE9vT6JIBjYNbizNfs893s6eZiFKto3N0jhXku3d6Sgdd105Pgg5po/u6LCcyfgzlVmqaSTrn
RTyVBQ4NxX/8h/Z2xFhS7zg872TZW/75OuqfXmSHtdtpXELQRjjEh7AFC3IQHZ4TkfC4/v/LU/4j
ivEfyyGXsySlxr+99X2PNtRCSkx0P84v+SY6IivUY1wgf0QPScrDZqrIHVuXGVzpW/MciteEXr2T
9+GtwOlCI0mCzvc1ZaajlKE8e1l+5340ZvClM6LrZFCZrf2qr69o6FrDXRGeNl/cSZL/8vb8yGKg
5TK2VZqVsM0N7dv1BDSJrnww07kIIMGWz1GNd9kY5OirvhpTC9KcOCTSc/MafPMcMB5wsNRimmS2
coTh+eOGNsSguRbL2spNDjYTlYcdXFlMJkq7iNMwSPRmbz3drlPsVI084ciLoXjvKUsoNjahXuq3
r4Tt27q//fgkR4xJv7/3DqiqeF+JqxbjVVpjcY71jBq9BBfPRGyIJiLanXAfrhb5SmbAeEv0zeCq
teK8EG8PyWlbrj4+BYIYHw4dhpl8DFagNAfyjtIe0U7Lyzkv+nTa/yHtO3tbR5ZtfxEB5vCVSaKi
gyTL/kLY29vMpJjDr3+rfR/ellq86oPzZs4M5mADKnaqrq5atZYOGUFe4UFfSA1RkeCPJbmQ8ECo
nQnYDsa1Qnbynd+4+n3KQarSIGX1mCIwN/ACASVHY/LfI6stZz6jfGWGco4yfLCvkGGcEAxrWyTK
8bh+vEqzHZz6lQ3KBXZ65NeJgaFA3MIltVMg6Lq1HoHNP96Gi4vNbKmbdYBXFikHOCSBD7HwnCyO
uGhs1KmMBAnd315O1k1GFuLRQlEOMGobLU6MTEIeu7LJSg2bKoWc5BIsLayZJDP1yBbl/vQpyHpZ
xky2sGO7oa2idIpnGuvOZGy+311zda6I6sQkQyL2EF/s+vAK7ChL/5O18X4jkSsTyiXX+ksGEyeU
0stjZ6ajVeou05szlufXVV3ZEZOy1+MAdsbF+qwuPrIVN5g5wCMla9Lmg6d/u+43jLsyZehVVvgK
Vgc8kRC4dBBV9CZB+zLzfrMpsStLZNBXllKfK7NWh6XSOdv7X/7s3yZsBxGutT6xqrDz18eVPcpL
TLU/Cd0Fkyj9Kupu0WvyollPDZQk3tFGABU0VtJvNj68skj5jKSchgaSMdIhOqkcetMAnHo2Dtlb
Yv53d+OVKcpZFClUBmoJk5mQiFeDjhcgnOilQRUGnXlE85nhD2eDmCuDlMcoCz8aORUG+YX6sd7u
XRS8pl39B4qo/wFG4H4mdfB5iLIBSRNRlOl3UOcbvoK2bIQzWbKcXM2Un8PS7sRVk9n6G2No947j
1hgVz/RVJ3dCUuJUg7Z7sJHYgV6D8YyaCf5i3JAzmehbY2TkV6fA4Loyg/IVjBF2vWlThWZoe0A2
1S0pCbHM3TvfW3PUjV/WctVNPczV1aaxR0tclURB2Na2m8gCenogSi42Y0Lvw4xbo9TJC/MoSweQ
ZAHbhydLb0AWrR5dcEZBO2/imPHovWO5NUcdOyHmDKFvK2wWkH+pZv7JA9G3fDwm1h6hzltedVHQ
5y2cV2+7YNmUn3jo2lnWYyszCZ3boVCnbKxA9y9rGAo6gHkryZ0iQEfEuJdbqxUQCbC2B1n+27v5
1h51N2t63KhcDXu2tN9Wh4Qzpy0SVUz3wdiG9PNknEDeU4m/S5T9rY6sDXfvnG6GQVNGX3D3T2qJ
1UG/MNrveJwshDR/QAcnO1n4ojHsMfY3/TDh0EkzXcisbU/RZ+j2TznL2zLW5ZeJ9cpLdEFSC5cW
A0Lb9zo+yL2tcm56uuDFz2JCm4l0byePupc5JdKySYet09bmAKbzvQ7tb7/iX4x5m4mfbk1RjkEL
waqg+5g4zjChMtY+hbDDStPMJA5vrVD+IMwKuSl0WDltz+3pY3QMc7qsWrtSyYvu1bFU8x2yHTvu
fb1dc/vt2rbKPeEWWdr/RUhw+y2U31Cjogc2nGz8SDXbxd/Ek1ITTHqsMsFMuu3WEOU5Ej7V22nE
jUkUre0+9jTL0KxcNW0mFIXhC3/ll682ZyvEQd0EHZKH5tq+dKa+Gf8krC4V1kUpE69/ZWWqBVnq
e7It0fxp6wsDkob7g7lYxCowwCeG471/fN1MH01tnFc+FMp5rNN5CBzFrDbgXAwAvHKU5y7csgsS
5FA9cLy0BFYtogUiLDCHgDiH5WqDMqdm2cKTgQY0xqmbydzfjo2KAfhSrPmUzCQuFf8DICxQGIMB
6WUBgRJvA9AO87Zk3WMy5VO01m+CssfwbLjj/dbMtr1nMWNShh+WKXcS1KXuNxOsQMd9lY0mslFN
ZprcUVnAU6ICwHLLjEhDpjxLPY5G2knYJdP+pD+XqCG1zBzNzIvsdrkol1GFReP3fU0i7bM9IRU1
gAtpm4TO4y3PmjzKYUy5GDS9QbwkaA7XOePXWa6epiDOLmHFdx1GkZ0K1dRX0cWqdQ9SzYVrvBvL
x2NhWaOZAHPoYhtK9Ttnnc2fDFf8bkVTXNZsBS/GyaU7AKHepRmSBFNEFBp1MJff1m75jpuMla2b
6Uy/2Qk0v3A7VpECun7poKKYf1YrMC0Z5h7lp9r0ghX/WuXOsChxfMG2xIgMWU6Dph4uc7WWxgvu
Ewn1hy3EMQC0ivBUybYaCC5aQO1F82i1oK7KtwxnzLhfFMp5iHnSJhm5ytLGkSfrwFmpbisT85nC
WknKfQg+QtK2gh1CYjCFNt5FqYtkIkIsxogE4hgeuHuFchxCPY2ZBNErQGlOWwNdoy/KbvpAFixA
TYyZCWMFAzQLk9gNeGaSBxjQCtvLl26+EivM8jNrVJQL0TU5y3gFZnrrdNb2ri06feugSjQ5zrJR
WI8j8nOPJpF6rFRiMSYqecueFAHx/Xq6mPwCpA0D1LWqpQU+g+VSY+qDsvwx3UsYpHLWjSKZzLAz
L74FCpHE/kFrhP3Yic07ZHDeSSJ4s3ga/ZcUQ1z1yYjguCXkP9yzXFuMU/2/jOWfDSrV0RlCO4ZN
T5zXenhzkHsw2a1v8+f3nxEqxVHqWTVMPoycCTyztrzMAhpoByjQKocKL8v3k2N6vy3+maPCGy3p
Jb4eEQWst5AY3Fq1TeR+WVPHskI5JVXNJXUCHdjhdOFNH1phjxd/pvpEfP2/UVDOqGtEPREq/H4C
1SPJFnZodQOoh2Hmt3L7aLIoR1QW3eAPw+8GqD8Nd0J7Ef4C+rP5Nqx8V0Zmv7FGSLIQebyf+MgY
5XwA9W+UVGwzapkvVy3Mu3uo7C4gjsxM+7IWinJKUQ6iaFkhIzzjggZCeH8Aa9tTAHa9d8zp6wq6
FT+sczX7XocWGK+IOL4q7SO4RO6bRpvwJArNeJPs0nf+r7xvvdxJ0NT0Gi9ZwEJpZpiAPOiiAMJ9
WQTME6fi6nmkK4Cri2UlIhRFj1HqIQX8EVTWPkXBKtjtPWH9wlkQRtq8qdAlu5hpABGEdlNvds6x
W7yyJmDmKlB4mecFXlOgs6hQs55mCq8FTYBwobHOkx2HpgGSywvE7KB7DbW3fjnEtrrzWXfCzMQr
AmbdkEUFIiU09qMZujQoCwOrvS8/ujd/w61WP1JsKk8M7zx3p95YohwA2smD6RLCUuVC4js+GE4C
sl9wG7amblXu44MyF/oBpq8YAmYUPUcaddcVaSnjMsAuTtDptC1zpxPNKcAjWAJU4aWzZMDd62nH
bQfV7BZH1BmYfTsz9xFgAzxIHCHrIEsK9QljMAyV7HMIj1bi7mtYNpEZLRGMafwi80ATDbXJad+z
vDm5gSgHhUHrIi+BG4YXfjv5rvY13ycZp/mCcUA20unWold6oSm+PbMO0Ix6u24IEH3D5PI8HC/l
ijIuVvOhlGDIHiEMWn7ypNpanVJzr6K3ZjI5M/vs8F/SVgittzhC1lxa8YSDQddM4YnluGawz7cf
RB2hWDDyJuVE41A7wW6butGqtj6CJWdquzQ1u13sFOiGZ+G0yK/ezffVNFCr7PehrwQ8piGNTOMl
2WBHv7LWdMY5XE21ylNRh94adS0EinFYx17rjIbV9a6xk836AN7G3CaK9au4YLmGxyNTabBDHiSK
XF5UssDiqv+U7L42YzezFBVS55LlqOfCZiaSWEYpLxH2KRdPGYZqVx4HRcYd4RR67BvuwyuDB0pD
l1VZxkmhyQsG9Ec2RZn4hzPvHA6hhYTimYV3/qV7uN0Wt0ao06ECImVcKhg5nfd/XXetW6R7D63I
Qmdmy2KxddGZDNju3kMPWLAM90/Q9ERv3+dut5NW2ROC5GdICZurVeRCrQFC8qw31W+W/dEnkqW4
8hRBBAEKX8En2kCkfn2Rtt4OXaPnHl3Fh8VuBZDBtFoJ1uSgQ3sVgOLp8TrMhGyYI0XXDR2OWgFb
9e0HTFGgiFXl+0jST27XmcpyWvbvl9FMl8Wee2fVfGcekTf2aKKRoJSaou8MHzdQ7kW1CZol3ilX
pWVY4S54v5jDqbJExuGdiRgN3gCjpiYpkK3HWG9HGZUXfciLXCZNXkSSS7bARwMaWJCDvG+w2kcU
gFlrOwPQwyWAWx3gX0CVEBnfGg3q1I/rqJcPCGsEG/goVJtL29/vPnuzcFpHw634+vl4PWc6LG+N
UrGxmoe+AH5SGQ4Dmxp6YNBh/Ovbnrs9r0Em9f1dLO2+W5ZQXlqtILv0rGamcTGfT4+/Y26dbwZP
nT2dEzquKfEdMiEwLVapHT0Hz/6TZ47n3FHf5C/u8Njkvde6HTl1lETweo1x2coHaCh9XCBN71WB
ywoRyUahzuvNsKjjEsRinRYKjNjG/kP9+zKl4CdB6vn58Vjuw5absdDQgbDOtaESO/mgL8L9y5O0
4r4fG2BtTho8PUYXzecNWJj2/EeD55NkAyALeKxsb4ZVf05BQ9EznM0MIBjDgky7JuqGyGs0s0Yy
ZgU3pSNmD52PgOQSoeztweRI78v6BcJFC0uxXvk16BNyCCBKHmPQs9N6ZZ86kZwM+vpMGcjhyAhf
H2nPLy0QQmdbL7Ge3kjL4O74Gq5CB7kmxprO8Dfcjp46mlnQ5lGcYPTdOfpUVziZw3IwX+Bznae3
TeHt0Hccsop3c67vZs6pg4gHDf6YzDnpp7LdvbI8eCoHKDQ4hQlX++pn/CIzDuZHZu539rRczTd1
JKWxVvMWbAikiBkggX5KXz1zenac7OlT3hAaHMv4b6qIt/NMnVFZ0jpt0rDKtePm9gHOD4SypvOu
sfbzTHkPljRekBHIINdFd4ypRhTngS5gRXF8voS1t4AcB/pqweK5jOzRZNXsZwinbg2Sl+RVuFBE
gdYIEwyCdgR0gR720AtIklQbfO7IZeeL3MJTjpkjnXWtV+OkAsICRT5gVWEWVdntxRVkL92Jm2/t
sH5OPwiGn5VGnIuLbmaWOqnalBUaBGhlVMXAIp8sy0W3HN4Ky3j5i5o7KCBN5/N4rLYJZtnwnpW9
5ulO6sg7hsOfPz5XQ6cOrdiE0IjI8CEJ6sRbt/MGSCbBT0abzUaCKOOqsFGP5/+D6sX8FXplmjq5
ZaxmgpLAdOmcgAIBTLhYVCPiUR58PSw/MZMauN1a1KkRIQRUXC48BjpZXQ7XxL++r2rgdZ5Jep8R
/rPGRnPZKCEYnXx/wkbeIiDXzQ6pYmDGCWIcPekMzzuDorwZG81lo1cQ3ZAq+CF9W67AI2CaC+DV
0S5BWFNzJ7I1xk0zU8u7tUgFnEWYJFHSwKKCTOiHu0i85eO7jOV7aEabemoyPe1h4WK7yjIwhR0R
tMUDAcEIK5Mzf3X924o65QAiSakkJcdydba+qk3Rsg+/V/YT5Aa5RbrMXM7mbBZP6Xy8cGWW8gKh
kcWikMAsYWAmzF8IUVxPt03zj7npbTyOoHLofi9ZcG/WqadpbVJJ09OxgOHTmSgLuK6AQ18cOXCT
/9k4eIetXjk7t1Irtlh79T4ZeLtzqFMfN2ndyz1Mg276SbUEQmsK/74B3scB3dkr0ifPOkslnnix
u7D2aqKpizob9RiJOhjlCWgfa3sAhbG3AB3LTgQ8gLF1WUOkXE0cJqkht3A167XaWyBDWpKSCpPo
Zu5te32J0EQ3jVLpSaiL8iF8D1/FbxXFAO4d+glMQt1fHM+D+aN5bQYDGrd8ImG/hBtln+zQvbdt
T9VGsL880J415ssLrqzNTkSz5041EWFvHG3x7ptVRHrLk6//vxmm6W3ioBemlpxX0RFAPmWCZQec
yZIVOvLLY1MzNfab/UqT2jTQJFPB0Ew8OdgB+E/XG0zTjCxs1yOoG7Fdf1hH5L4Ac2uS8kYdgAsp
nyt4RlzcdK80O95DYW4JhinD7tcgg0dF2njnNnVmPh7sL+Tn0TpTDimOA6VKGww2gYK5ZvJWw9kv
7kGy20XpmwCqAYBHkt2Ae+Ecre316/LVen9/Q7QwWe9QdGEdJWLw0QdR4Ukol1V44XELqFCv+uLw
mPCERQfBhuVPa34/Hj0rKKOzzTp/qcOxxrwnoDptHaSoXLCteNFCyEzxzztpiNE2yC9AYvcTaUM4
yscfwBos5aXUMGnzMZZxqX79SZj6jgJjKimvVEuF1EPVQz7EOLYmGIBAm+Y8HgAjfoc++238PkxN
BH0NeD4lWLtQaZjA+h9awEdzqIlwZt8u8C5qXqB9XRpL3syPjKNDZuhuuxi8pvKouoF6nMzB1fuB
99sgig0DhzXfKF/yH/CSMCzMR3ZXJqgnCtf5WihN2CS8pVq8s3h6exNAtkd0Hm1m0Dr7oL8yRm3/
KoxrX8h0Ge0xZ0IVQnp8X45QzGbS7bJmjrqW+aEJ1HrEsNZRbk9r2Z5022bGWazxUDs8h25gGgoa
CXjOgH0PUFH7Ghy0EEf2T780QPhw0q3He3I+kDQ0PNNVCXJnvzWm6z0RG3CmcqgAPm+nexxluNKf
fo0wfPnNrMeRuPd+A/4/YzSGvlI6ruiTWEFcbG/tVEe6STct9PcyLc1eEv+GRcPpSx2shEEQKb9o
JQBhizOT62r+zXRlg4z2aurGypBBsO//vos/OmjXLIwFYZ/n7HRxYiwTa+aoc1VMjaCPPmwZy60t
oULvit7gZO+7ltVOJ81Gg1fDou5XVGzzkhc58ua1t6Qc8bHfts7Fs2vLPbxAs8yA6PcG6hbtZodO
39XPD1iUmJDf+TfU1WdQl+1g+GHgV9iYkF8mnXa+57aeuGbhOWb42BBOXNmhnEgSyW0b+wEOwLqz
S7hiJCbRyZyvkWRAQQLUmbn1/GyzyEhmehZu7VIuRei71JdGjO903p41t91Oz7sj2T4WM76f816k
Cq/qKi+LIt2u3bVdKfl9qhzqFUpghamOeOBzp8iTzwgVEC59s0QUyW1JH3QJgmKqiJKLxBvU4il5
4BcaTyyaF8GEvt+n8JdnhGOz1+m1EWrlujZMOb0rlF956Y/6M9mBj3qd/WzPEUAGSCXY4+Y/IPCb
O4rXZqmFk+VC9S8TMbtt7DAirYsgeXX8Q2PW9gJ0Fg4kl7BlGPHX7Cv82i51O8hFO3H9mBGXppmg
5yF0D2DF2jhHMPMw79a5aOuftbtYpamVzhdFMsozsFzSW7JZdUfQGrEMzWZnrg1RQUmXJUrYEkNE
QwfUhC4ym6ANhJiHCbiPwiZJID/4v+9NYFNu3XYs643cknmE/klKUGrWzze7vXX2fF+Pi/LYlXHp
0hrvFJip7LO+0FB41ICIuKzDlyA2bZs1k79NK48GRjnuKQ5aRRJhEVnT81ZB0vDMLfnSnAxb/WPZ
yxMhwRtX+GfxjE6h43HlTNZbngJUZqFvnvU9s/fj9QxQTkCSyqEbJXwP8v9u5hSL4QWifFJvsi7H
uRWV0SCnkFw8Sr3UilYgmmmHrIchLje3xlkET50bIFP7yjqDcxHatSVqUeWO0424haXpFTEnl1qQ
DnY7OABAm+DlSP7SxGZiXP5z/vvaKrWwhjhm2lAOyiE2zDGxswXfIGMyQRfvmdBsiEj6fbMy3+Q3
6c0kq0QFD0heQaS7iboW/S/VqCjg6hXA41AAO2QKZugqhn1ZlpXtm5AshRSJ1S4zH0Rk4+LxoGe9
+/UHUFMdVwPHDSk+IK/t8oSKFf9uWJtNi7wfbklTW7xZPIA+4fMUs+Z7bpU1AhfDyAVNoCUHeCOH
3SnUkIQDZcZ+eypegucwNY/H/i1EmYWxq2boVAxE9f/sUeubZQBlthrsreMLIrtQsFS7AyNzYV3e
gFND7m90N6veNDYKeMEKJ1yMwG8vpf8Cng4ZUEmUZchCGaJGP/GDnk8INY52SAE+5mUz1J57V1k1
JK88Lvuv52d5MokoFWOtZzb4jV3qassqLfQBUdfwkAPrIzpfzxAqFg5fEzbci+zJhz85ePVW08eq
2S457wfi5o+/YAa5djty6vkPgWSQ54j4gmCpvKGX6AuNKc+ns7w6r+vVd+COS8aiz72UCeRTUwAO
wZP8N/t9/Xq4oDk2A2rl0CdP0UG0kcwe15lLXsrP9TpcKO+Ph/jbcEud6BuD1BDHNI+CtOOwy4AV
FDJIP+0HO1ryncMdM+9z9ervXleOGZ5+c+uoYaKC2YAOMgE49PGnzN35sogtb6hosBBRO7y9gsdJ
FXo9K7kDx9sVLkI3/uYER1lPuJtcy9T3lrDlD0ceJeJnJgZpJrK5MU6dtinlDLyGYVwSrVi0/r7s
SZ794gycA3A/6HuXjNGS6+dm4jFMVZJ0AdheAUhnKu2jtzrP8dXgHwLdcrfF7vIqO7GraWaK5PfO
sToHFWMr2zNm+T4tTdmlZrm66LESirBbC17zVq0hsQrOzdqSlnhT2Yctj+xw6pqL2l0ccttdBIsY
QUEceq+pY6gAB+WL1JKeHs/G/bvu96ugPoeJQMs8nXDQu8bPQ1kC5k37I62NZ8VaHVmtX/e5ylsj
d4mGArRHOg8jeLtmS3gUzTyvL3YXOupTsgAyVn/SfEcZTR6N0y7cG7LHP2i0EyfWXXK328iXAOUo
qoIiCfg/t1vdKMcuFXMVw5V8VJL2X3uigR7Xdu4DDrsKB8aq3yd0KIPUMedLpQqzTvEPQ7VsGgDr
uu92q20np9rtssPkQIATj3ZxybB7f4nd2qVpgvPukvuYcf+wTn7W52RXmBBKyM3kw3ffkogAI1C+
IvGR8fQMRYhXlgefPWX/JlqjdrueFik0B3X/UCgmX5sNbzYO95w94cqAF3m8ie+R12SwqqzJAnhr
BY2uELZBazS8HHKHtbzwn+OnfOM7oxk7KJZb8goMh8AUgc83WEzACL9nHSn8AHj9+vP4O+4vEeo7
qLeoAPR7UQicj4arRVKaheaIGyuxIztyf2KngYDymqUxct+2QdmkdrQechAY0QPuYKcFyLCGjZv+
ObhRAoG6rdl/yJL5qbpLcb0a356Xy9TRPj9H+/OIEIIVNpCtTDtWTZEBJZMEEqxRntwIyqD2x5pD
B7p7CvD6nw7dPjxnO9lKVvqi3/aCuUqdGsGqvDRWzUcM7ZVVKZg2C4IuEFPUpxhg+UGgRr4FINPb
Y37R+wZM5jh1RFRzB7/mDODMReo2RB6VFTrMjNtAYkUQIOApYfSUsSaK26rUYo6kUbOX9qNLkH9Q
98rPp2inTndcImOlMduS7t9zBpjS/5mlURtdohVNlSUcEhB2gjHKsbkpXdVF5MBiUZ87YIaogPld
wr9EXJq385kMvVHEBWx1pLj23C1dadkfk48DOVcmqqlg93de5bdij3Qr6ppf2F79urVYmKv7RzUZ
9NWHUHssuYz8MCX4kNMasnSXb9f9+Niu1+vlBSQV9T7H1lOt/fj3UJdme3Syg0DeCeU77pScnbsg
Z+tum8Hz4B2PIg56TG6nBQoicti2Pc6eZvrbHDDmyApiu3dFsFh9F4QFl0XqNzsDhmTIOmpGhmLQ
j4Kwbn2F99XwyMVWuC/N+Cxa+iq0UtsFqZuV4g51UPDNzae9bKfLxHYuL6vE/dQ+l5qn2I1rLPuA
GUPel/cNNNdIpFmLxzNVoHeIn1cx30lJfmwX0P7Rn/x3FC9ku4fyVuulRz5g3OT3U0/syTh1QMyr
Co24GbJc0AIjz4/oYA+g1vHTf/0HWLu7ugVGJRm6BsIw5E4Blb1d4CIiGg9lWBwv3rkRTT5eqwdu
wa+rEe8/xuUh3W0mHbkSGRB1Fa/8u46/OM76TIiG8hgQDR70uwUIS1Hc6s1u69eW8dQuL7L92Oh9
V5hxa5S6prWh51FggNHtcBCPX+5X/JpOdroWFpO1alA9dx1LW6D34lXxrLhbMsyTnPDtAQISH112
moL+ZFGg1UKippbUSpero7iKvS133reLrDTTxkJSxZ6cNDTVyOTN6e8FnOAoszj5olpAEZURLf1S
LNDfoaLihg0MaLrwG01dvf7KjgvRUqRXR2nf/2h/il25a7zQFQDLDQ7ZxoXSJryKNbnJLjC1rbKI
d6BoxiV6TM03Cx2Q4DzjQXIIqAlvnUAWflwqC9GN9jEjD3P/MjYgq3L1pdRlU14GSaoCfKmwr9wa
UQ6hqJ4AnNbt0PU93xV28j4FWXnLWquZ/Xltma7h9Ynql8hSVEdjKVpRYA24ApAgOENkTzQjF5Gk
LXnFOreUd9+qV4VTrCWPvFcf75kZB4gZANUs/J+kqUCv355JdcqrUNLj+sivttw+Pkwu/7kHcFy1
smVDas7wfQ1BiFlvLYDcmYcDa6ZWbjXO58Us3Z/UW4JtQgHWKXCZ6Ny5WdJJ0gZPDA37mvq6Iu8L
UMnWzRF8rt4hflUCs37XFq86nnt7zRZfHs/GPSoP+8HAtpVUnGRe+s3bXe3cRAgHJdXa5jhiZz6h
I1a2xdwqt2NsGsfLx4++e1bg9iNXsI6Kl611J3Zas14qnsjg+L5PsZNPMUQdSUreEKBrdbswipCB
p6+u6uNo5YdWNSGmVFjTorXHc3IYvdAx7IIRc95XYSibZDmuhl+1cQHS2V+bBhBAl02LsoVk40Zw
kLIjPT4biZAuOzk46R9P/e+rlXIaaCqVBUEVDEUUZCrab/1Bj4CJrI/9arRkp/1bmrxiXux2WTqN
nT4Fa+lrMFNTsHi3syL8W7J6r3N4b0BZatglr6xkyuwnIRZBjhQK26JOy3xylSpzklK3x8pOvcEW
bPlviD6DCQWPCgl4R/ciK/P0feL1oF55QaMfIMyWtEco4chLqH6YjCfRTOSINAvuNB5AFnQ7057V
6H3dKIuiPQq5WS7Ko/DFQ3TBMazabeA1Neti5ihlyTxQFbayWSObqbmyte6QbR3Mcp2ydul9tI4P
kgykeHHHqmgxv90xgzBUetdV7XGdTeYEDKDX7SFB+TLuR5S3pgAXTWZ2G/uyErYV66FKjsD1ljHQ
z45Mm4AGNESM+I9b41En6ForB/0x6O3mPDp87EiL4m+dA/i8RR593ATAsehWby8FZh6dDmZwz8pI
8yBoJP39Gv1gmIZCni5p2R2K2DtP2A3Nl79H71m/KV4fH407yC4xhTBQwYojl8rTOMRWbYVuiqoO
vT3qotroC32lr/qTvgqWgp3bnKM5EfqwS0+wjEXhXXatFy5FqN4YrADnbsZRaSe5fHSGiBIcJXVf
KuimTCL88WHYG69FZdarwaut0pIP/kbnzCowu1W22bz33rgOV5HAcBJ3/hmoAtyamo4nAhpTVBqs
3RZjngy+xgNEhLKNCUJYguDYQ9+wA3B689baE47Aa4hMDFMS/S7l+GtcV9DcKwgysAYk/Lryjm2c
RX2j5cJhC6vAZMmLs4jKp2C6EI1C38ZikQBZ7B0EM3EmExiSo+Tgf58k0zuaP8wa5J1/+p8Pwt5A
WRD4JloQsdP8OC1Vn4foHaC4hXX42H6Azy2xJqt1+0Vpp7tqsV6+vu524AxN3h5vy7u0ADFPWmt5
nZcFOAEqnB+HptD0CvOhV2Z4ntbRYtjJSwF111dwDjO2Hp1qhDEN1BV4PuBGRGhLRQIIeJOUU2rA
4c54CgGQ+vfxaGhHRv8+tbMnNShzKWoAqP7WQU+B/IrXrXVlwYj7yC1247Juh0Hnbo1WKuNuxDA+
hHVoj3bLWBTGNNFhZaaNQVly+H3B9m1jK7w/nqU7giJqmn5z01dnoFFGqGx1+H0CtdHwT7+TV51n
hpFVMGzRrxnaFBWMGFJ/0S4GTPnbr8hRtjHj+mBNFXV1XSJfkUby++JP6OqGKbI6D1gGyJ9fzVU0
Jm2rkC1FOMA1cEnrUH212w1ypUSTDH+fGKvD2MS/6Lcri5Mf5j2vYUi1U6MLG2R0EEPH34H5By8r
Z3SHHVvbhJy8R1uaCtziSZOqLMMw0cmiWtznUn/5ZoyLLDVlAj4G9y1iDEmVaaqIhFPrZCDNrVt+
m78KVrHqQE4bo8l73TNi4JkDemOK2hVxFA2anAN1nr8na80BIaK4ZmHWWDaojWF0mg65GdjgS9Bv
meGuZU3YXXAC4gmUXjWS+5DwkKHOTphqfMOlAtl6eE9aeC0tgPYbTZadmXjgxg41W2gLEWVOBbA8
wHtJ/vQCT1okT5Xp71iZefJLd1vgakTUnHHJxa/yCCMCNN9nPIJn1+Pqt6mLPZomBRrq+O2sNpEp
6TdMKgrWPFFnRC6U6lKTfsdDNtgvaFmRXQkN2fkL6z0/4wFuFoS6JtU8F6ophKF18OJ+JZYEYS9G
EDZz3m9MkE+4cjKBgqxazAHor662wdq3O6f3eMY1OeP7r238hmJXNmJg5lRI0MqH6KVdpCfDZtFm
zBpA3IRSLQInjS7oaXEg+jyYuw6SKdgB0mCPPRbr58l+uPp+NDBeCjnDz9c/8VOxmEaQQD22MBd9
6fzVCKjoS/cFsfHhAEi2nHDQvrwM5t+VsSDceo9NsQZDORNtLPJuANvNwVZGt2+t4vD49+eCCqBE
FEOWkesAmoB4s6vZSpMs7KDHi01LKOEi829ti8y+65nb+MYItSRNPpZd2sNIaF8cY/P/OQRqNXit
VMqxxa8XeJiIlosSqYKOVVYUfFcYQFB0MwpqLYI46pI6B1QeaMfT8yn3FFdYQkuPpQYz60euloRy
7P0k9XBaGA+JXTJQbh0uC5sxZ7Nu98oG5dKxHnwRxRjL6aTBBm8hXgH/UwMmvM3zf6DGOeu4ruyR
fX61zQw1asCtiDFFS2+rvQAWiobJ9Xlnb44/j4fGskS5+2K6VH2UoBdJfE5d2dtMwMCwcqOs2SPf
cDUaOUyKWG8wmtirzWizYrUiMk8l5efHampBc4Pl2a6DXe4dDujzlAvz+fFUzW80A4AVYKXAzEhZ
mRI9rxpFIcwhuW8Wf9vQPhYslNKcEcAFFLBBoaKGJoHbueqKVov1Au0Io6UvRkfAyygA0LJixBFz
jvLaDH1oLu0IJ4DmEn0RLX3XWAT7x5M1t6+uDVAnxq8DjWsmGECO9Kc8iuc/8WpkHcu5WOXaCHVM
/KJvxoGHET4146falJ4LT90Lq8CulyxSPdaMUQclLlF3VwfYEhfCxl8WHiucnzcAChMNeUpkTSmv
jxo8sL4DWqUmiExEpuzFE2Kix6tylzYnThk0n6ie4oWCqj41ikbt4qTyJaJFd5bs6i1fK9ZgXaCh
dnqW4GLa/+ahB2pRwO4kJKKQ+aQ2wsQHY1NAnOkAvvatGayKYTGsup215DNCQfjNua017FmrdddO
9DvQK7PU1hgLP/a5WAfJ7tlWeDN+hYDgBYgk++cZmJyfnxS0AalVL3UURRTgUFjR7X0mlMz01QdQ
Mw1mvbDTCnwAZnpycQWeTo2dgPLcfHp6eRF2rz+hEzo/LDzrXSf478BJnhslZVIro0523vl9xl9i
ch3CcpxZ2VEFiPQCrPJqZzkClts/xDsFLfityRz13GvuN8v+f61Tq610YhQ3IqyfoAVwXrtCYvke
SDAX7ysUTV9L0kOZL1jlj9lY49ostdpoQRIatYZZHxAV/Ttfgb2ENMM9Pj1zvvnaCrWkQ3SR+aCC
FV619wTFCSXbwAOl52MzdwAfegmp+1Krm5ZLO9ipoXMMAaJt/9JuldRGXeT5m+FDf4tV9Gv1elDU
rZY0ScMpKYzJUAZAkiw1paX/ZLx8AWDz0Tvxm28jXCfIhAEj7taZ+lQIBJR8saIL+mEbCOvmfwHb
DOzXn9Xx84j8MePiVcild/eNoI6FaBzy6QpNVwgRC1VJ9P5/QrzzL0WxhjSVviAYzmFJlgLEzP+H
s+vsjRzZtb9IgHL4Wkod3ba75TBfBIeZkko5h1//jgZ4d91qvdbbi90dD7CAqapikSzy8FB+HATU
PjHsKrHJ11cE9D5oespNbtcoxlUWs3Wo/27zDWh3RyhYZ//k7p8/36s2b9n4oAgigfFWVuDJr524
JNI4GxIkgSpbfMoPPfoKL5kbOMFruXUqtyJ063+lrmTuwhMwcVZmAXW9XdGi6ardbNqPj5hpEeuT
LBpjfIR0ig8SoA3xOTlGnnEsII06wb545NZkLjlkSZB4REfouQVo7HrheadnOt8WaI99q8x0O247
mQyltcs7e0UnbvAQ0yX5KWp25cWOk9REy+QLqmnjVnlNt4EpFK7x648GtlCETD5yl7pDQRV9f2OX
IpufgmeH2+qAt0pjDvq6Q2jjXqAvhO3WTM2CEGAJJBG4bBSQoEfXG5n28sDauuUve0OxK9f/8uE+
TytMDguGRpGnKBMnhh4AYAmupQShXkhjqvSgmBWJMFpJaxOjJMqWHQci687L/Z1b8E3X8ua+SU21
UFDk/iK7cX1WRqvdDIODSzhRpgHzvxk+8d8mRJvHgP6S2LXWcnM3WAUDv19DCUaXgaBDRmWmoX6t
qk0TaAA9BSZv+u70T7mVnOlnYPal04tusFsxsgv+CcAuCQEXauFTJmeWNvB7UQNJVNNd6tg5qioa
t43A1N/s0TtXmxVhk+Jf33v0DEFlgMWYKKnnEFhVSIUka+TuYmD2lO862rDiBqdTuiPg72vsx3Ou
4PJOrgYI2CukXfN9t1YLXy9NT18dOSN+fj5Vn+Zs0P3uwg8bPRycttpnZp+XpHmnjVs2p2avg68D
8IoBY9jSj1Uy79ubd/0BM7tS5wIrYyXoL8BROO2liZDliezGrcz68aQ4kvMLkw2tacLtYD208aY2
e3dqzFKzNfrRmxYC6CrCKFlW/9KEIIF2fT2pPyTNoEXQVaBGajOuEL8OhAPEo3xjzFUZI5X8XLzV
VU2k0fTHB6N5rs3Gf1+5t4sn/uNDZk+TIsqyMQmz/qKcWtSTsf/CcwXQFdoZBDdBcjjGiTxrzGwp
OGi6wxg9C6VTj2YVNVZdOCPi61MgUBOwzfuftqguuNGaPHUxCersOleMAR6FQshFajO0mxffQ70P
ko/7QiaLfqPwCqJ53NwJeTpTCV2qB0VgOIe0FziSpaGp+3xoqehNy/z6YLC15pHF/QZERQeUDCB+
fvr/P25Y2kdtlzSsx4jQlO2kaow+hoClK+Z/ce9+SJntXW9IfqwJBfYuauSD38l0n0tB4GRKbZzv
76B8G8FBlTVFMnhEBcCtzWTpDZ+WYY0tVFurdTAGfSe6osu7vsc5GIH+Bm1x+i+LbfkdsI3DKXPp
4TXaDo7xq3HoNrcbR3A7J/0TfCiaWTVb/Nna59CZyN/uf+tCNun6W2fHLcm9JKs5LAATA5KBo0FQ
Se8faf4UiSLRi41Pn+vjGoXXTUPW39v+Y4tmcYVfMClUwUx04fJjyP/K/HMrbfX0pICxP3nMBViZ
+wtdPP8fAmcxRhbpAojZ4v6iteGAd3lf2lnTlltVD5UVl/H3itxcIQ3QdXBRqLins8WVYlonNCz7
S2Z3u9oR3fRRsLgv9TydbvonO6hO6lab+wtcvLc/hM4W2HK9inbfFPaT6/w986XQzMtMPpRVoJAg
kyiJIjSN3xe65Ouh6v8sdfagSrK00tMASxW7zO43So35D/2p3HSZU6Z4xtmiT9rO5pI1q7F8nv8R
PC8UCU2vKL4EK80r9UnElJYhs3WuWzGG/8f1+EfM3BkA2xI3dd5fdONxyB4jQzdbfhf6RNS+6Xub
BkQTztxaYCBOv/ZGgzCcRkXHIpD/xuxWJr4YCQ2F2JDf0MQwtVomdeiKRWjBGG+VfjRr32l4BAkp
tYAftmThsUrfjeqj0LbcB+X+iP1ezjhTldei9aWoEvjXfz5upt5CybVpJOEqJb5NmVs1TzW76LI1
dNvE1hpTj5zMUqI9a3RSY46N8a+hADBZP+TPNJ0LjbSrORx9nlL0ICXZIdLsOi9NLV9jaJv2+fYc
APMFqg2Fz7+W/odv4qS0beUSXsOX38RhozbvKheTwL1/i/6P4/5HzMwF+ipNwdBWwQhzjiy/ot8G
D5JznZwqBZMKmKUg5AH6vNetGLqmQCF0GdBvxB+JtuGzU89hUFG4F6LWFENh5Y6v7cHMm4WcXOhi
W/eXFq8IOQrM1HcULntq+rWE2rLhxDSX/93umdr34O9pBb6BV4gyh4WHyHgoCvaeG48G26Q034/8
uzQ+J/yO1Ru/aSzGVTtOPxQG918sWgZttwJQIa9q8xGSoR7UvZINMC9a0X/IYTvJkXurz1Xh0CYJ
Jund14FJaeea9lPgFFP80LSqNmQWFHid0odKfZT4mkSYXR46YbZLxHhF2JKvAEgWPUx4dQs3vXw6
hkSKfebjBn/Q7LMKtnynk6bQ3O7z/qqWBOH5OT3uAY7W5NmB+pzS6WLeDZe+KCykEUjNNR6KcJsx
C0+6vGatbxOymEekY+IGCvAyoKgzyzBEcS37rTRcxkxzo8br+sRJxtbUm51k7I1c2EnhHyOt7Pur
XPJFP8XOnCAVagl8QtpwCcUnrdqFxVsUOfdFLKnHDxHzQa2j0qPaz6nDpa3euvZUloC9B04Yy0SP
LmW05l2Xzg0QUgHogal+oszuPBf6Bbi5ueFSB4ARR3j2aU9is9G7ZhOUa5WtW2EqUMuIlQUEy6I2
xy6izadnQcAjUYJMSOm04of0KxOJFq34jVtDdi1nfsV0MB2GFHI4tOVqv0btLc/M4fn+Qd2+Zq6F
zEx53cZKPDARsb8sFqYo+/yOywZ+RR0WANcQg0lnvAbM7cSwcW0ujEgY+JZJeKT2KHLon4h+eiDL
e3vkLFoRbmy32ZsYfnPDS6LsteF7QAYhDzhLoegOktkmqL+C8LfsT01+qZ5vRHkrZhaFp+mazizW
tuVWf6+/d7b3WReGitaNsDjZ4zA+1ZvKalWSiZZK/3XG8lrS7AASqnRVV0BSqW0DfRsphR3RV5Qg
TZ7xTqquIEwW0nyQBweBdL0GDZ53x2JRXBD1BlYWxUepDTZVbpftuZfQ19E155R3U93pKp50oF41
0K8v8yalSLT4bs1vm9YU0g+WfgRSRxK0KwUrpelb24SeXaQB0cODiUvG3wD+h1/pWl1X+0ocLs0g
+LZeFmDxydFU20bs933NXygCTtYCY+GmLiG0iM/MoJQJeqWBCvAil3DRvSn0Ds1sbTgbyvOo2nlx
atWARNy5pIqJiTlK9pRzT2g4VcM/TNmzgH0l+rcmPsnpu9q8qZLJNdTJ6hUFWTADPz9z3iBCBYzY
HnxZvLRyJDqCOtq1VoQ7Q9Gjx2CoQ+v+tvzFdF57dvg/APHRccnDKc0nAZTwSkmkySC1Q08EB0I2
UL98fn7K5ufj4fX19f39/eHhY+dNE/JQq4nN7/vyF44F8pHHEaZ7AaM+7ccPDcgDVe0MYVQuwSEB
aEh1e0dxKjM5Ujd0670EynXpOXHHjboV7Oyk2ryLokK8Y16zuf8pC69+HRPYppI/TBYPAOz1p4QG
1dXYiFVwCOSguaoL26d2anPv1WY1930bC+gSWtbwBhfRBgSgwbUsIWBaWDaaeuF3wTsmtm5QEn/A
GKhNuZJZWIAZQBLa0dALqMno2pw5y4GXmISxbyowZuiebcAm9YaC6W8Zk7cw6wt0DKuA8oU6JkRK
2EBcaMRv864LrdG6PAcWE/yhx/LxcsJkI1DbmoNphOTT2U4t+uTiEJiV5+pxs9mYm51tu4Rh8Ri5
s+JXFx6E118zu/jB2KUcn+XqRSOhnbVW5YGlIbywjWkW4J2PkU3arbYI3xq2K6FzcCI0WjD6HluA
B+eL+Wv4LGJbepUO40OKyu1LDYT1mZ7vK/BCZu9a6CwdwIcMT/CgwL6DSvjX8eScTiAxOgUmN02V
+5w2HUg5XSLZtnywsO9nkCx9iKhmbZ6Ux4b864FvhjB9EJpv8EoxMNZwpntlGqt06CsVzRjN89Ep
D3HoHF5Fx7DdEQhj4TeQAdGfYaflK0+I6UznVu2n4JlVCYBFEjgRgkfBEs3saJzL1i0ivP+dWnq7
v+0LWSasEjSyoMUAKyA/f0b0RlNkIV/jhiVo12gNrxuJrz729Oi/aqHJnoN9NLzcF3oblaJqBs6u
CXKFf+ctnVrPuC7sqX7Jp9mXtpe7a7CdpXtzJWIKmn5Y5jQ0+rTzfQ0jMOSdgbvDnNDmzJa8vlJT
3oA+ZsUXrUqc3dSRjxoppqBj60F62pmYkvpQ7iNPeBatzIGCbtLjWgPxX/M30xTZAC4AtUAkUVAT
vF6lKhQDIAIVVgkgabsPTMMuzM/ACqyJxyMniZOBeeAZbbO7wq2OHaY9TXuQuJTwzjOG+G2YBVoj
xS3BjMBAPsmA5Jm+vsHfchdtz5jm9jpY1Oz2yjY+ctsaLe++GWwLG8Rq3CqPwqJm/FjQTPXVpExC
Tiu1aRYEffKy0xqw+4btCLd6YugD+hIE6ej9nkXLGqqaNZgJtUttyaa09x+559wBRyNaSsdN9Cuw
xg3dVa7wWjkl0fcZ8A0Bqd3ajXCI/rOIfeBBjeA/dOt+dZI9O84JDI42S+TDJqrK6+Nkehumehzq
QOgP6GX6VW41ZzyINqEYhWv6r/dv4UJqDFvxQ9zsjkBcEo8p0y+N3R4qVK0dzUYeiBj2R4Z+f+YG
EwfW6tizBRj/tdzZTaF+FcilhGWq6Oqtt9lDCFhQS0r7tdi2bvvg2/cXumBPJwQNnhB4SyCBMQuN
xjLUKxb3+sV3mSVt6j0O1uE3xUoItiZm5sAkvRCQNYUYhIGbfkufDPDv5ab2fn81C9VcYJd+LGf2
Po11vBOKrtMvbylagAMnevK3xjM9qoeJKiElGlwkkprvq42Q0y+eq6dkoO4CqgjDQC7xWj1VhPJZ
rAz6pT4UOxUzD2OrtGVLc4dz9KU83l/mpHxzYWAaR/ZCBuRTmze688wvQKkeGBepsEOZwEKhiEZT
Mq7S5ixEsxOn+X8kzfaT1lKQjZQZFwNzIk0loCZm0ktW1JxVuxNMcSWkm0zY7cJUUC9JE327PtP+
Cnxj9ZikxiU9sLN6Fq3xv9q5/wiYV/vrbBAGfxKgHrmN4HDP9MA78oqyL703FBkPDSCYFANGZGZH
VUoNrVULA3A//qPYid/lH/ac2uLzak/p0vkgSgAWRdPxyJuz9zaJLzda3WFoNmb9PrMvrSbIksek
C8j4oa1s3qJx+iltluOoI7UNFb8xkJ4jAk/EgmSYdAsmh732wEdm+UtiREzI2gt/wfFNodB/Fjnz
5KzhdF8UINY41Sd2lr+F380awf6SgfopY+ZcjSzXhDBqDQS0QUu6D+VBP5V/MqdeY8hYUnEMof4L
QAdlwRx2IIQ+OjSTFByZUYWROJ23FR8HC8Ngq4NgA6oYe/dtxUKiCPhE1L3BGgYqKLzFry1TzLcp
p9cQyO9Ayw6A5LhR9g38Z4CqMODRIJ5PgAGQQMqam82++1zrHVp6qF59wWxv07qm/QDGTPBVZIQ+
Ec0OHOmzctXt64NoJRhgFXvMLf61LQEOYiqeAVMCvpZ5z+Cgl4kwamAp1PjR8cVtUQq78Q9Xd879
Db49UGMa9Iu91UFhhprN9f6WalFVTQ5iRt7Id4hDv4qRapskBc4vF3t+JZSeftuVhQTzhyEgi4EX
ggAtmoVBgxSpIZ9H4iXmYISjrkytzFdKW5Qayby/MPnmTiANr8KQSXjoI4qeF6MwQLhhwygpF258
EIodn+91ts0NomFksc+9+v53GG4MduQBM6HnsX9UwGYteojSTE1y+2+efjQbzT/nsTl6AirY+Pm7
/MiyjaGfu9Lki6eQ7oc+JI3v+NRqKqvG7BMg6cvKjhPSvEYxqVtbLRCYJ6iBeX20l+gKQufGmWKV
cKGIK8HfL934HLkp6ySdXpRpoPt2UQ2YjKIhjcjyhrPjkBWbQMypXTSDv6I5S5LB1gEAIdpFJmq/
a82RlV5SfLAKXdDyIrhiH4FESBLzbdVjk0GrkrhaFaVPijGsFfqXjlaZAIAI+wzQNM9BqR1XFpQh
Kwb4DXASAuF8n/DRTkk9CfTQxyRwmmxHge5mx5HumH5KjcgsQFTdmbywCThzDIjyaQz7cXSqklD1
UWgCU81/iXQT6bbUhphKwGUv8Z+wOCa1byLt3MTvNDFbhTSRqe/Ft3SnyE+8Pk4cvX7nlPpBwt/u
6/BtHP9Xg8E5h+n0sgJSs+s9VuVQQUiBdBzjxUe8n0pANWMMsStyusmrerBKUBZbUSmBMkWpnupY
5a1oKM5UTRpLFHzdVAzf6pL0TzKtUKZZZtZSooEHQEokUhiKTFqMMN/e/+5bAMiEtTOATEM8O6G8
Z/GkFIidOlI99kDzG28NUUgeRE7dBnFcYGJ4Y7Y9KPMlv3eMHHcNIXHuKAmrVrbvNpIBjlcB5Swe
g1MmeW7c2kyqclaO/iVnSUZqIXtiuLJy2RFM0CUFTjJS68dAe1nl9rlNvkC0jpc7xk3LYDmax4Ky
r0oFX/LUSzLX70Dk3QlOy7tdbYVeV+8Ax1T837K4Ure4hWtPYrFmAWxrwPfOOazVKJN4tNRSjzWG
bvMcykWdz4PxOGsDtwpBNlO0VbUZQeK/EwOuddRAIw0bc0uXAt82uqJeCydv3hYy+raBUQejtigj
mz7TYbmt01BlFfXKSEamjVUmJnAqpqIZilNK2eA0gBRaUV3orkH50WSsSh0Q57KtPmA8yH3NvE0S
4GsM6CR8D0i+MIjk+kZRxod5A/iPJ5z1wEyi4/CHrzDfz+Qzl+GdBVrSzk5DW/JPgmxX1AE0J5ML
wienOPsSD6JkyvkmYXaMfkJUx76H1lXYLlNsTdgrkmUYL5pHZVPj1vZxCk+vfSe+HLO7MesB+Q3k
Oa6/PFGUlmZJB4168VUSULx3pUPy1GgPhWyQqn7Lut/Dno1uoq5Ro/8l2rmRjdcnKlT4Eyy717IH
qRNbOubUE/UHGA/fos8DB2gcCfJdg06KdhPJj7Xi8L4ForiP+Il/7l5ke+gthe0FE8wjIpEelUui
Wx04FriJtH4Nln0bqE1H++Mj5w6pKRQtKDLq9bArJ65ye8mWtB09Kqgb1ifBlvfJ6/gm0Y32xMHq
lxbY95SVY/pbGJptFZoGcAsnEOuE37jeKinFTNdG0alXdZGdPQ3FS1rYPXX9zFT93zV3aHO3aN5T
zEKR5EMwfJW8pQquBlxQrxAhdZFjAAkFOxR4jvC5HbeWzLnjsFPYQxzbzH/MQLhR2ly0aQwixLby
JH2jQuqfjeeabcsqAubNZNxvWX1CVzVphGOzG+t3zSA9NWm4Dc/R0BA+3aFReeV2qQs6erX4md2X
uaSVk1CmnnqsVGfgClL1zyE9Gi1ovkP2WhQk3STRa5c1cNokD9/TR5ZtIsUagwOtHVV5FXtr+Fbp
lnLPMpDh2U4DrxQstlGdVB+dZ+UzrA1Je4+KNpq5CtkMu0dNdSSZaL98eau1Xhxti/QElGEAczcc
VJAGjsc038fAlYak5baY7pCjcJy9pKWVa3bR78Ecqz3lb7RYCXgXPDgKTSoA+gjRkFtR5hEvOvUo
z6nUqyNHLUxg4wu6Bf9mawGsFRMxdPXaHI5Z7QqR3YGzxUytmO5U3VSHo1ytfM6SW7r6nCmo+5E8
j1Mjo13lU284JjKJNKeKrA5F9IAnWfBSg6tStmU+snSxXBF9G45fb8TMfDWx2I+JzFEPg5+SBJ2X
ZW4alUYU1alSUqYgVozTFZm3T37Exoj+YezR5DKxUF8vt6GjJJclDbyaf+DgedjYHwOqkyoHniIl
vZTbUTUQ0MLtBATNrY7rGAxbQ1+jpL4F6eFLpL/4bXHKr80HuiYsFwu5kQIv05WOiKhiPCiN2LtF
qwlmN1TpodJi/ZIJ3SOt+XqfGrS3smToiRoI4lumNoY58HFkiYWQfeecvwb1XvxCdE6COVvkQRaj
zVSj8wMtTKog9Bpf2pQhswytNAFlrzQ3r5ygae2K26astYLsmXEvcXkwSifSAFf+vO+jb+stKHZP
7clTNwXgW+rMkKu5LA0qWhM91Y0AaRJeNWc4wlhFsin6W1HZIGP4Hp3Qg+bdl3wLEJokGxAODwsI
ozKLVVpgMcTKCGJPLR5SwynpXlM3WYQJJJ6kfjHtCE4lH+0W/EOt2pU+jQbh33Lx0ueZFaSCiXgG
QNO3DpTmQ+ybeh7uIColXG1Kynegu7QNVh6AN+ml2SfL1youyLHMIe6KPFFNJK+HGXJYV1VA8cSi
nZQsNeU+C1YC/OkEZk4OdT5EImhcRRJ3np3gUmB8Q76MvRKQiEOVrdzbSdXu/fqZGwnFrgROHb9e
GB604aX71qRd/tDq5lpifyFeRhYC/ToAI01cbPOuO61M/EzCmHtviMcdZUd52AmldvSbQ+EVo2x3
2Xs+bFoTsYXFyf7lvr4tPFDwdgb4AfM3p9y+PourEsxubfzAD7xSmPorGYaSDyTunDY+gjSfJKXL
r/Wu3OrLtcjZ5YoHnfOF1gi8McjNSGxILAlowHoHbdhvDkmm+yucFnB9koCcg+pS1ni062HixrV2
osG4R3VaCz0p6GIraMaK8Blvcp0Wmfcl/T2qG1F46f3lrECqcLaXWVHRXtAY87J0P6hPtB3NXkav
mfgbGR3lo23tOMVIHXDndgdVPxm1Mx57uJ2mIqm4j9YquAvh6ETSgcQvzD3YfOeDVbU6Z0zkYubV
3LHrzSwXzYR7Vp58hxtJnm6Tk46S5ECqR8kz1McSTeo50nw90dKVrbmtKyGLCPI6pGaB9EXeZHaf
cr5PyiyvmVfK33l+acuninuUEsUcApuGRPXrbcM8pbck1IrlnW8gOos2YiMSMbPvH9OS+k0GA/hL
1H7gbK4VIsqKvhP4DjApDJ00W6MBa7/EauBys3HDtCK2ECSsvV+WhILoF6zKE0weVL/XQpWoCkBA
HkZeHOj6Rm4rfts170Ld7oFCGvHEY8ZKJLyQAQFobAJCAMjNY6mzazYUfoiBN9jVUf6Sh+2ggbsy
wXtDrkhy7hGMV6EtNLa+BgteunCKglERKIZO2bFZmCV2Tc7wCGeeprbjUYiPUZSg16UuxxXbNfmV
+XXThCmkQYiFn7MFSk3HD5oeREhwBISXQhivFSezZJzFnyKmY/0RrPqwzVyisMgLKoEIOia/gg+5
+wYzOffCp++DRDCdtYoODC32K3DHJY35KXoWDKlUMhAOFZGn54r2oKU9Z7JYACQp1/DcBWmLGbMk
cf/93cCcqql3CZTAcAfX6x2DQBh5o4q8emBomL34UmEFEjVZn+M+JmsqeutlkfJHiw4Kv8AJ3VBQ
+FkbBWOGNaJdVXAy9ByQGuM+dqMwPnNhyZGm0SKLIlbdCE0OZBhDqy6G2oRWzZXoHNfH1I6AsXea
Sv3W2CDtm5ALQZ0uimuaMBmoG2VDuQmJbnRQoUX+emdqECHkySjgOJJ9oyDtilY9oksPVYau5h1a
U/nKjdY4yRb1D1sEroppDAnSaddS+UwZJHlQIs9IKosO1cYoztxoJukFuW6pdBq80Ht9X/EWen55
uhYFTVd1vmj00E21UYPHJAHxWnzN+2I+ijkG5GRteOQyHS3Uehw/MjnwIj/kT+mYja6i+4k55N37
v9ZF5C9QdwNCEwQlf2P0H3dPkWiU93kde00Yodt2LylWV9gyxmfkv+5L+ks3NFvnlaiZJeH61PAj
qYo98Yiey+2bFju1b782b6EpA7ESO2jC3OWRqYEIPzmxiAwbelJXq9GTmPlnTGMR4Cn/Tm6Y3b7W
T6QxCuPEQ3q6sjJRIMMYkVj79w4QcOZ/xEyn/mNjCz2LE9ZFiZeMDF3KO3m0AnE/YhrUWq5z4R0F
DPM/oubBrVjQgG90iJLOojuC4fpVf8fMEd3iNAw8QQosdHqw3JzH88qJTpp5s5WIetDIrYGY4G9S
5McaA4ljbRnmiQe4mY2E+8fgVUfm/GYnDAxnlg5wSWdVj+qeIvexh/9YC74WnBPA0v98wOzqKIMa
AkOYJl7JpxjErBqxTaMhde6vcyGbgg3+IWYWV1A5A3I/zxIMdFH9x6azCpKLtp6SXHc4cVNdxHKn
ppsVqQu+6UrqzBiqelUqsoHFaafv8gv08W4TWfJbbyITvC1NaWfaw+fTfaELvgIyMYdTACof81Fn
MnkqUnAY1InHRXhR9gX9hNNIXb+ZBtq1Iec2ndibcpqtAUpvGwHgoKDFwELywEHicX59X1DBoSgU
NbEXN0VwYnWfC3DFVG5MmnMCwFhKMernKff2QvloqEkfZ6VyyLOszkywlicvAWXtd8QZVfvdQwua
Uxjm3CeuoEI3UttwIOcw9DJAI0kBguxSkPPS4pmqjUeqjGAUCcsqV1GW6IwvTkLU7PRRBurIIAHv
jhD3wafUhzS0mp6V0bGt4j41s1SFb5CVOu2s+wexeKkBmpr4sKdpe3PIm5i1ilLkRewhp1BzraVX
RKAgSvCfNMPsDgpK17qJKZ5x0Jno9EWP6/0PuJnagnec9PMDZo8JIIdSFoMAxRvYplF4gEmbUCVJ
tKsokSQzKoj2pYtO72DyQI4iiRNURNlzDUh86j8l9xa8YJfj+hnMqIkSEiM5F+oRdZf/4jMBelZQ
fkTIDyaoa73p0AI75GyMvZH/HX7wG3bgApmEYumEjdV2jlqSVid4LpkFbcxSeeP8hwSY7NY0ytjs
EaZHW9+3UbCMRLOMtm2/LTEgB5NqNMx6u6x87dKdllFIB9oXuE280a6/tkGqnBt7IfayYVOo+6bA
eDVMcO9QIwB0V/rddKFdI8vfMoG00duAaa3+LhR7fBxRUcostrr0Ygym2qGv7XVgzwOADolVFhzp
1srvS7YAryk86fGynx5x19/KBWXYDcyIPdT3W4s2am4VyeATA1tuo7CqkjhOsk1Zcmu0QguPmwkz
CMTK1JoD4ptryXGZ+UWkytgllaebqpdAkyYN44OSFPmKm16KBlCC1FA5Bn89nOi1qFwrqFKOIUy7
JMggfWoGmxnZCwo+Oz4q1goni54E4a0IbB+SQaCpuRbHIdIMGzC6eHyChifBcFhD6sr064s6gCHR
Dl+j0RqCNQd2A8DDXf4pduYnfT0IfVY0iVeoRC0eNeXY8HvdwQXlon3eu8MalfgtnmuSOHkRQMhU
wMFnR9grRSUEwZh4Q4tsBDBGxK8+RcDWK9KIryiL6I8B4iJmc4PVVqbm8PCpgPcbbCuOf4Rh58sr
r66FMBtfhLq5qgFEg1r19dbzhcCFDcchSgqMdtcNAC0ItXIWuUo5goQ12AtZQU2eS0KzAXZ35aG5
lCjAbFjw3ahIXCFFMStRRJofRIqI4ZhcVRCVvWkD6nzyhtN2kuSmfe3G9KnUKzus1wz5tLB5lAah
oI+aZjFh5vn1wmUhAZ6oheROIX3xVPGpZYyACzA7ahOz5DOzUl/b+oCufkITR1ExaHJ6FeY2Gu5H
ASW9wImNU5E+9OGLHlu8b2r/mkoCczKgLlPeBu8wpBquv5EbaoUJiZB6tR+bnLSlVQt2jKOxhrRZ
qBRBEN7expSoVAEXuRZUFI2q55GUevGhPHNbDIw1J/JO0LA+f5VErMz7Bn8pO3glb6Z13Zi2NWYV
ph64OwNH/jO1bzz/Hh8eo4NKXnMimV7F/h/ee+HGX8mdORpMVKj0kYmp137hRRDJ+zT4SDVXyXKQ
Z4SuXOrEV45g6+L7c8XtfXxObsWR3aOJqNlnuZ2tTV1buH9XXzRZ4h+PBW6UVR8P0NRDuXzqF8Ds
dz6B1vdECH5X/SptyKI8gNZ4BdO3pvlb1/KGIQ61Koe8oUcj5WbiBt2CefPc48yBsTd5YuaYQ86I
3RamuemI9Z3s/Yq83NeAWwbQSbV/fMfs+iUtmo8DAxqwByEJePYllIZJhdGU6IJs3t3KOqQAt2LQ
iXfuPp+e1hKxS0nhK/kzN16lrVQIxbTvBMBWPzDLA94vGQP3cuZj+eDhdULriX7eX/dSzeOn3DkH
UTg04JsIse7GHBSCdns8t83Yt4PRxZDQ+8Kms5yZuCtZc7cqd2GsB1ijru1bISKsfvSHl57+XoXI
LCWLrkTNXGmiR3I2SFiWdMLwQAM5GfQIt/uqwyOXlPID+9UBrHj013Lby5brHz2al1gUShFUBLjR
g7DJMNk6M/kj/8KPu+g3MDpjZHEgYMns4iyqK5mbhRjpaskzGwb16bp4xO7y0pMqAFTHnL43xdXg
eNFmTUlt0FUCQjHn1Sg7lZPV/yHtu3pbR4IufxEB5vDazaAsSzKdXgiHa+ac+ev30IvdkSiuCHyL
mYGBubgudqqurjp1jgt0p8RsR/SjZMYc2h54iBEwkO1TxipPaBaf/Csr1ZRVTS04IFMZo1yoFUsI
u3HL3G+p/z5m4q6Smou8jsM6B9m+8YwO7xqGhoyJhvgICJ5trDNLGbL5XfyfyYnHGp+/oJnBPAvS
jgvMqg+J+AaEMbdIKjIT2mNF/7M08Uk8PxSBlmAvmYmOBkewnx7p4KweH8q5Sh0IK1EbGdnlASqb
TGHLRhkXZmJiv5gpCY6eXu79jlQxoZvR7YzMru3qQlugoRau3Rk4DpzulenJVGqM4rqRMjpd3az/
of6G/tHEHIjarJNVMlD6G+3TrzYD+3FYUv3xwOcv/Svrk+mV67YNkwoDL75LI4PKqoRL9ZkKL6y+
0WqjME8tOSHlri8Rvs47CVTrgQhFHgeN97eXni8wHvQe8ZyJQPOMrLWQ6jKY1gOoCPhnVX0pwbBY
RWiRWsNLFRG4VIOFgzODrVDxZASTAfCwKLVPgXGKGLV9whax3TUkUC3Abqpy7xpAceH40v5fHJp9
oLOhNYhrzQr3xbHIwfgrmrK6TnbcvyE2kFKrtoG/SpZa0uY8GXgIkGGCI0V5YbIt2sBt+DZkY1vj
KvSLpshf5H0C00EGzo9qCao4844VwfCLcyaCk42dAlx65JhyWZOQA+761RBHCQFK6YR2devxhvvT
apg6K8w6jjRsAVA7OWlCj0xVI1eJLaNb8avJSMo8xS7RUIh84d6dnLD/yqyjZUuybBOuC88ExHzw
afXddRab6Uqg42YeYj0SNy7KQPwmfOV3IJTln0Cs58DZ/7qxgTvGa0+PP332Pr3+9MmSOK0QVrVX
4+qWdTBS0bylcgpsxJ4t0OfDBOskJ+mqPS7JRt8zfyAuU8fNoEC/Gb5icqv5Ya84rgIf6MhU2Wkc
QbVH9xv9KaUilcD2aVUEKa38x7dK2wlI3xg80Nz0OypJufPFdS0tLOPco/nmkyZBO2JYz2s6fFJl
6r0BXO0/cy0/WQlaa7+zX3GFXtTYhDCrVVP+/HgdhHG4d1voajomWwiqCQDVcgPuu7V8Cj/fxN+j
f1a28jre+bTYgsqwMn5pqdNNDK5VaX3gqHukAsX/N3ndX/Aic89lEf5LG1WE0RHxl528ei2woIWq
+jxObdHrw3wdKDW4/SpHiN8akOC9VP7YASP4fV5Qh/eTSz3E7EtfqfFbKmiRu3CfzPkN0EhIIEeX
AOT5W7irr+kBJ5DwnkrtuvKgNV+mCQ3F+LusWOnSFGxHHi/GuOcna4GyPiqCIvIVaGydhOxapwS1
VCqprQiKuFZ9Du8D5C90hdEkKuRqTKIiWsqP3NPoA7gDuv5ROxwIKXih27uD77mQy+oqtflIlyVS
QCRB1ot0JZwL9GtaXH8W9XxfyFuBWykZCQvEZurCRM+9VqBtBwA8wIkgO5s2DQu91/NSVqc2s5K5
PV+QFkwxuxyt+z3olmmts+tSNBLV4GtzyEj2rSw8JeZ2HpworwD9jsIWQPi30yB6Lq94Up7aX18h
uBjij/S5ornpfz1e4xkcpgo7GuQRkPlQ7i6HLOGFgfUwUgDgCAZaDs+5l5MKuylHKlrMSSyjl0Wi
oYtkTOHSYTCkl1CraS75S9M+c1OBpAvpc5AwKRJ3N2hZaVBrSbD2oF9ON/bmwugbwNYJgpSfl4We
xzmfD8oQwGXAciQruB1vp7hoPHCHSH2KJykCE4QA2yImckKlQ+5AikZJEGuTpaBs5nWB7ip06CAS
Rafl9HWBDBjD1Syb2i2bQXou7xXC15y4yiQHTOpp0hOlEVwD0KHnVnMda2gWMXl/tCiTg43DhcVG
6KFC/npy2TVcHjg4+fgGx2FfUU5ifpIOOCY94R0Ukrgi9TSCAAqM/W3rZ0RLQRp2cEJJ86zcacJQ
B5QjAWqri9wBPHR1Hew0wQe4m+1D/jXJBPFV6aA2TlmvbEsiQmQBd4aScju3jViNaHzrvTgZL70U
SdmUZqwwoi00SaYaj7f33F0GKMWo9MRzANlO2SYjyI0UjpZldurRQDa4DNM76Cm6FrKEMvkX/47P
YTY8qA6eWijQ1xyVv9q33JSBpwVUOgAZF3g+H3/VXHyMhil8D0oaCAPFiWcdsekFFIJcWxMzSzEg
eg6Ss4OsWJ1Hq427bvVWccBgbwzCQgL4L990u/aQe0D7JIJzcNSj3HC76fPaFdWwS3xbf/vojWS9
H/RqDWYk8J5hIshxVKQf9dA9XQUpxDch9AKFqhPdOKTVd7uRMKsBJcw7clXQGTxBdudySeglg+BA
AtmuzWZDL0vvift7DwdmFJBCMQbfPr33wO0c54LmOM9c/p60LrqP1qH35HULgc/9fXdrRridGs9J
JRWlMee5ZiXDjQ4lMLHgMaXxsBXiJb27mYTcrbWJ93HTHBdPCGtuq/c0Wyvgyyl/s91+v4c2D13/
+0ZRrdt0lOyG3/BJWoDKzpyMW/uTKI9DQrhlR/u6bFU+2ZtfYw4a2Unx6emVRSZQRkCF1hdak3rB
z9+7+VvTkyBP5UNVCUfTimOK2S8XHkNJXrBxH0je2pjsc9fN3BhuxXkGvD6v0Qe6RFE4c3PCAhqD
UZ0eywXSZAGZtnMg9ZkyzzHkqf4hj9lsDmgc+tlDtk7Sl4qR97mS0Roi47EYjk6FyZyxuew2QlEz
z2B+IF21Bj8o6ZmDkn9V8msrLQS+sys09izimhp7ayfRh8MX4sD0DaxJIF4orVh5Efp0yQ3eJ7c0
dmyVH3tV8HNKD9cPLdBoCcOAgz80YkvdqWQD1S4AChYszTkQzIsoKSPrAB5atydbzltVKTuHee5Q
WepAdFcKpCz3OTroH3v2ORdybWgyb0IJ4Vc/gyHQn+PtJpBGZInQgXOP/Y6ixWTskrmJxyrLWiyd
QmNG4Zvw3ELbi8EJxvv6m6PgbKQbebvwUJ47VghJAY1BvASY4mQmCyEXokHEACMNXAMMGtvxbn88
hzN7DwEgN9YroIaActztYmVRWdW8H7t2JBevhV/scrQtEM+Pjcd2Zk4UGqOAWsZw8OT4K5JfvaZU
JWiDZkCncFKmG97ljo4UvmmJ/yWAfzWPGxPMvgvHaiYrNTZj/WdzsmCd2HmeoKJpdG+CfjLQXYIf
0J7+tybWmuCyhRqcc4jwpr0sRLt/TTKTi//G9MRdcQUqqlUL029vLH2RjZeW9qDLk4hummvNwCd8
PY/+H/mGwiXJVtRlUuu0spAlLFfbTNd/FzKzM7v35ovGjXC1AAojaIFU5a7t+9pKHhyjkdhd3nF6
XFS0LJe61WfNwcmMrypgLqegh4DLwIwTu64dIonPG34tUVldhdUWkLoFNzB3uYJyhANuBeglFL0n
Q+MhNF11Itpy602u0tLFhAokUUm3Do7VU6JLDi0dUkW4YF0U4iC554CZVPxs84Kk7yj/Pd7qM4AP
4AavvmdyewCPz+U5w7u2Xhvc2z4QaWAK++4XJAgudRZizDF6ne60a2PjQlyta+cWUtiUGnqSBys/
NzuW235KSCRJ+z5biGJm8GkYGI9uJgnN2KPE560tpqvYOA8jbyxr7gfCcUb/87N9iZCb+mlXwhLI
dS5qu7E3yakHjic1rA97bbBuqi2n2OHWa0x0qUN/y3dWyA/4A6DskR55gi6I28Y/cuxbrK35atsa
LABszEZJDEVi9C7ZhY6yEPf8PSDvZv9qRiZvi96LBge0454NWsKcaCaKHmCaIQgvf9wNPXAffKBX
pDL+PR+P5nnHWNGBXk762367uohf/hFyqHTlGD+KPopSrvLXx1tx/mj8931TlvxEULIBAtyezYNO
Gj0AryV6P6HCDcyjsgmkdbqBshQyEWtej069vM+f0Y7RfVZnJqE9uqa9p8cfNJNwutlC0uS+QW7E
99sSSyqp+8p55xhIX2orwcn0ttJsKTXTkrQCck9soRfAHWa6oCvav0Ldq41LImexeXfmjgUiBAl7
vNHRSzllK2d7ucsTNvYgHKpuwAphDa/8k0/Ztxb8T44DlWB24cTOXYXXFifXUp/wWlx5qWcrxQpt
431pRnrSfyA1DxK7/8l0oxAhjITnCtKZtye2Roa3kXpMdy6aQkz5WBcvxcED2FEz2kNEEl3xjmhy
UAJrMMA/GA1Ue174hjEMuzsjUG0F8n6E+vwl5a88VN3LRaylNZa8sgYZ7AassAncz9alOY/8bhKs
UWC3eEchEVtSaakkOZPc+4NxQ30M8Q2uoonXkhq5SaIE9ntLIvlvCiQWSQHEozQ0F+79WQ+JyUau
B81oo9bZ7Xw3g+diO/WeHTOx6ZYv4WDEjgfUy4n3t4Es4ranvgAuqvc8Iy6jswrIUl4WJnwuprv+
iElcPGQa63Xx4Nm1cgGDh6auuGCndkRN9f4Ueqe+L3Uu9XURVbk1jye+jP7Ux98wU4wFMfHIUiPj
uhiVkW4nIswGLhoqfANKoWYc6VxF3gWaHJKDbduxGYJd1xvZ3RdVE2cHP2aS0ZgHWPm0fbkrJRWs
DDI8HoX2EjoSGOqsrMYwPiX6k34t6ezO3lEIcv6vvcmK+yD4zzsJ9uqN3u2K5+QpNKqdskr3su59
FivhMGwY6wAehIxGoD6vv1zwki8t+dwZQy8RpAvwXkXL1+ScF25R83FU+jbTXCJW909KYXAp4d2N
oh3icOf+MBthCS4+G+VeW53cfr4nBV3RwKonUPPtY+99j0KZ6AMZ78E3vMyTdU8VsOLKvvEEFCrp
oXFAD/ZBRZt/QexL/7pdEuOa867AWkuSiKBzFNC93XhaFlZaDOCl7WeWVz0X9Tbh3xVh63XpEsxr
Jqc9Et4hkw/9SdBhTduAQwgwDZHAIr3XGj7E7fu9T0D5QQ/QapEo9z+5O+FYwH48wjrB4zAZWhHn
hRAyvp3WriGJ365CBN7IgGfXNLOWn4Dq9EuDSX+r/F++iwPdg6yFLFK0mkfa0uN7NDbx6phdCble
9GPjpT+ZZ5TB8tx30YyqVZYcrTj21IKoV1q4wEbffGdFQCYGBjgJPHi3Q+4gJCBEvRDYTbVhBFqB
4NXovSd1+Hnsr8bfM7EDuAo6JgGZhmrutJjOi4D/VhIT2WGd6R14/5DwEeu1vy+Elc+j+UEM9McW
Z+YPZNaQwQC1NaCC7NRvcJD+CDsg7Xl6rDa9uaQvM7c5bwxMPHBRBr2T1DCQHoZtovP/QJJTEMR7
RNO152UyzfkBjQxl0NVAsn2yVHmCEKASYU9EK0P5itbaZNhAx+XxtM2UU5CYBp8DfDvoiNDpdbsj
uDgu+DIPYvulNAAQq3SFBKA2bnY54XZ4Uw/k3ABV/pRAcSBJjOoFmu+by+rxV4xGptvl+iMmL04P
ACe3qfERoH0xxKGD8tzXYwszszkSC2FjIDYde3Juh9nytcK1JRp4uQ4X97D2fVDn5id3YRfODGQk
skOsApoMqCWMn3EVmxWJE2V9ioEUTfyisJVqckWx1G8xF4HdWJkMptE40ROrEaGkHZtmI+wcH8Kt
8VvE7fv0TRgsQIFJuRSL3Rf/0M50NbbJnVgXYuENmYe+CxoqkBv/LYdTAO4X95kr8R5aLza1zzgR
RLgQSkbaA3mIaehRpL4GHUj0ZAJ0X0NuIwjPffdeQNqWr0nmnZbe43d7BA4RhtDBMhIyghn/dvEa
hY/yVE4T2+8DaAtF4PxwLfTY+DQK+YWNcueIJ7YmSyiCs7aDCHJic6WiB40GVikzLhvLdzq9Zr8f
b/67XQljCKLHtKSGpg1t4krSROlLxQc+qIGzcpuvpih/Hlu4LwqOJkbgA5rxkeufliozLgoajmuA
UwSwwkNNqHl74xwaSKb7xG+3zNJmvAtLgXDA8QLEAgzLgKdP1krI8sAPIzFD+RsOa93oDPDgQIPL
RLEG2uoIhh+P8P7pP7E4WTHU4eUuZITMRrPP9sslvtVQn/4LzIYMvUFPNflZ0fBbXwSfz6zemPTD
pQZ+lJEh83Zbpr7jh4Hr5zZeN/qHtnUYMH8Tl9c/K0sL9J+lesPdscNAAaZQkVgGGA6PjVt7rp/K
qtO1uS1aKYrdoHCWPIr27uxft5BRvostJ5YmL/cg1pBmVGCp9n8iWb/ULLn0SywfS8MZp/fKJUsB
wyfNaCQmYk8TcSVrxFYd/fR4fyyZmV5hMhPyhcOBCsmAaqobIBGtGSHY09+lZ983Hxu7D0bGmUO/
HYoMKhzW361+NSjEiVKI45Fj+8sf6ocZf2jloV5/NtYFCl+N8T8wN5LOsxALEUFTOxmcDJHGKgPu
0gbuVSFb/zNPzVLUX0HXdXF1GUTwC3HqfV4LA4Ql+BMegSQcy+2qsY6Ylb7bFjaqaz0B/1wWmSyo
PI8KslZolBWfofCW6ooDrulLxZyjf8NSRHmfd558w2TnNH484AlYFTa4Fmp3DzXYLCaVR2kGoEAn
6Y8nec6jXY94MseZojROrnWFXZjuKtpGS2s450auf//EY7KlpwqpXBZ27q9xrom+N9WcsOV7F+or
4Ul5LpY26Rhy30R1k/mbeEypDEM+devCTrS9JFvNG8Nj9wTxKXc2WgnYLFlKBS5um0mMEiiZFFYC
to2Q7jlGH2LAT1/ROhmbwXfGE7E5pnFNYghnJgAGEo4JqfAOqIy0eGTuoiUMHmBi9GAgaYPIenLn
Vm0IBCITlzbnnuNOj8B0oICW3qFVuwra02As1djvEfO4BdmRQgKgbJz9v1zalU9ADN+DgMQp7a54
A506b0evElKS8QhTDw4qUfbJtm3JsFFNAYmix7t3Jp5Bcyz8ERizRHSHTs4KyzZCEGlaaWf1WwBW
EF1uLnFGVHHBzsyVIbOgBoUmHSKaO94fgP1ilUvjyg6C8yCswB9c7LGRwMrZLVRn/minJtv3j4Ef
AENUZ9TpvYucSF4zyJ3brAHeM/MLOCPFdDe+/bwPoJ1DPjc8si8UzLMksdxjQqlxvhT/tm850UPS
Lgx8Lv7A5yAXxQJPCY8/Ob9D3muS08oVyB2oF5uMGedGsvO3SveLlV1FpLYGbRtWa2lY8ZAERL6d
0cWD+hu9FeGCM7lPR2KvXX/M5Gi7gx80baFWuFTBF7H9ao0GMFcymCDrIqh4EKhwgjTbUAh6uvTt
UupmxpdBdRF7AIEmel3ZSYjClZncMFlf24XMQEdAE8A0lImLoxwvmekOANIRr+IRaYgA7/YSKtpY
cGpmNDMUhFsxPJg8176lNaSMjQBczSsoiCgKcQdDbK0cYGrQN6BlpPlU21cPxEvitgYltvf++Kzd
U0yDpgH9Xfyo+jn+nFwVeMwHtRLzHagQiXx2GKO3msIQvkNdWUXoY3Mt0Df0GW3z3cDrbWpwwjEC
RSK7UhK9DbcAg9dWz+lZ+eOAj8kAJ3aQGs7wE/LDwkX+R1l+O4e33zqZwzgK05Bz2c4u0byLc1rp
H6gajMiBAf2bvvGcbLODRC8RRSTx83ii7vk3JhM12abIMvpqmg8dnqwfEd33BnKW4I7Wv8bk6fNe
Ix+vPnn/lCyO2vTw+rlg/x6JDftoF0dWD4V0PL8mSSlGE7tEzaUOYVobkRDaajHgh2GB3lnXdHUJ
Sp4O/lkwO07pdMqvrU5ORyxolSpKWmdX3aGXEJ9F4GjSVjGaOh/Pr3B/Dm/HN4nSeGkQRb/E+MyY
mEf9o6dgODMGtIpVgF8YdIcs9RePDHZsabQg4DtHz/CWwluTpTz1fS/KZK7Hb726/kDy08k553Tg
fE92wqsI5vVhdY5gyoM/ymmFDef+oBteP6FsoBuL/Kj3N/7tZExOJdRCBWgX4QPc/IcDKzEE88Rd
WItgMH4Pg2wEfkbu0q0/e77Q8w9HCOw5uFHHr7oaNuO7Kc9yDIZNuG/Tuzx9rJnvah2YMsk+PwUF
aFjn6BwEEllg2mWAT3u8B+5RQeO8g9kJ6chRvGC6xyXX1/hBdXsb5vuI7CEN+xxuXHL+J/5Y53V0
sdArKFH+Szz8rH5pQZeK8vedW+MXAJoERoqRxGbKk8GAOFR04ri3X7Zvx72//RLM/HBEqcon52xr
WdbBuPRks/ks1wd7E0EICaDf05JS6ri8d6fu6ismy89FFZ86fIR54GlTvILwhaS1v3Di5g4clhMs
D6MeMHDht6sN6EGmgGKpt/3BcErFiDjNeLye9wHWWEv/z8LkSBelk8pekYOFLAY/DgTGBAEHN7Rc
TtElqBjI/ZL0nHQfO96anJxcrg86DTyRPajBXvZ7FAtSsu1Pb2/7D48en/P9M654HYzR546sB7J2
1i55FrbrmFqEGIadcsT2NrjtiPa0ugRkYyQHNMfavwn90R9PzpxnFQT0eKAlE+2h0wyhyIwF2hiH
rQW5dSudguEjEw0/VheWedYOmAzxdgBcFkrnt8scOMMQxOOZypALH1OfKoIrVgaAovp9PKK5XTsW
1tFCA6AXWMNuLWWOkDW9Fvbol9ZaIkloGJT5ljTIgP5/GZrSy5ct5i4aD6kWvzv8tmJBHfP22MTs
rP03lil1L3I8ZVaLQW8rIRQh3V2MhwEXvrrZUq1uYdKmAOOmllwNt2lv12KHB1aCc5ikA1qOvPXj
Ec0d96vVuSPjhYoh0ysw5LR4U2mo86dLXPZzY4E6HUJcuM6xo+h2A9QqL6ZsVPR2A8ZSLgJ41D1A
iOTxOP7A0FPneG1lEgi1StfyeQIrSBVBJB6Pk7f9kTWO5lO2asi5257PDX1vjPdPkSefLNHRn/H4
E2ZjwetPmLhOYCcaRyywATP9DbxRoBUGnYxpHs+4qiyQyQinhOw+jVS/rICjiOiC65hbSqTfNbTx
8CrwDZMj3fPoHPzb/3UHkHiaEDVcoJiYX8n/LIye/SoSgHyT7AYdBliGwCx4uuy+ZNwSQu//sZL/
WZk6DCnmlTKCFT9YxeRln47ohOP6DLJM3z63T98iAWEcgSyLfkC0N84lejAW/OPCUP94U66GqrSB
xrIqPqIa/aP2T7Ij13y8X+ZMoIiHt9//5lWenAuu6fJacXucC3Rvl4lkOrm6zrUlvPjMSxrFQmB6
QPONtAYahW5XLQoDUaj5ZgDepQK3TAqULZrP9XW4J8aOh+Z0sVE+M7paai6byW7eGJ5W10Y6HVmq
YFgghWfJn364LT/Yp7wBv42VQxr8Kf16PKVzoQWCRHbs1sSl9hdJXq0ayxVBJaTlYMcAMfWJIQIU
ENRnvJM/wmAhezNO29ThwA56+dGCyuKRfDutSZ8nednyg62C/6+OLjWX6ZlA2DcmOGlCtonzpZ6d
2cfetcnJSgZVkqZxKQx47G17kLkCLgT98w9BfzZdm8Q1KCaJsIQZ+tvqdwNFbUhGhgI9DdNcQMsn
ISSs1cEeQlOLzLxjCTg39Vh49cFnyO7qGsJOSyitmfoDh5DhP6vjVXy1lG4NYXktdwa7ATORTJLG
AIhYEWlT/3JUi5/8Jw4UAPGbw68e76HZdb0yPHGjRdTkLJ/BMK89+RuOJ1H4zqbvnmAVGxBOPjY2
F5hej3KyiVLFAe1hMhpzTy3jEulfllpRd1rCltwTt+IFMyL7WHgBKFtMqx0hGmvdWJAGe78v6dZE
FmnVPOc2Y1joYqS+yeo2R7970/g8xXAR9SqzfgOj3p4WLqnZAYNtY1Tiw0Gd9tZyuSP4raYNNjL1
gmpWK8GjCV2srMwu4pWZ6byWaS1qPcwk4AU69jlp4QgSolFVe6n4pSMy+0QGTyQ7it4jF6OMV/PV
Zi1rzgeyzGNtjqzXjHF2jefj1wckTD+OX+v1eQ1yFdNlFnHJ9ze+AjAbSmbI0aGMqk5eUnldJ3UN
2lmbHXibkTIqCUte7l6iDxsQ6XYU31EPHPWIboeWQq8pL+qgtRHR4CaWqfbFbXETk+S4/pesvl8h
FQ783KiheFnZDvFWnxvQtJ0U3X19fFZm8i+3nzKZZSAMMiVyw9Z+EYhwBPkH4Uw84AAhii0gpdfs
2np9R4/coTxeTvkSTvUexzSZifE+v1pklVHipA9hXrXf+l/0/tMjR0CHDrpMcpZ336/iUSbvhwNY
tIn38Ytq/ePxz6/2fysx8YhDKJZyWGElsv41ro65slArn9nFt/M78XwV+MMUV8QAM73QG/PNFOkw
dl9VLnkyoBO23m3oavWjGtqCy51x9reWJ8dVrdlWKdKoRWBZgnqKxYtU11w9hlBsBCIXBWT/keVx
x0J6ipJtnC12G4+7+PaOu/2Ayc06VCo7tCHmViBv4eEDxRhPfxZW6zURdctgzU22ucAjLkWZM7HZ
jd27MNMbupAb7W4bhGbg+YrM53/n4NVwyIZ6xop5WqFZ9vE+mknu3xqdPJViRgliPoXRlko10Tv9
Y//VXJ7D03O6Wa8tyXiNkLxOCGu+IzgkNTeW4MG8uBSZzlxKtx8yeTD1Upuk/p9vyY3xOLfGx0f1
rBEo/uLlJNPnQD9byZbEu907ND0P8OEE6AO8nayfhS24dLr/tujV6ea1Ok/TBJufWb28ge8iR2wl
U3Pt6NXW08//FGNnKOjyhwKavTlp+mnhdC9+wHj8rz6g7po+jj2sCr+vdDCRIbrD/YFJ8Mm6I1a2
eoJQwKthbDAD0f7kWQsv6Pub+XYxJu6t71UpbhjY99Be6LRbNbM5UJs4CQ3yhXfkPefcrSv96x2/
GmuganWnja40N2KU9PaicVwb/PrJ4DYHyuMi0Zc2/eL0TpwbmOuzGroprQ1UgmRy+tq7uKQZ4wK8
K8+AO+12sQ7HvUFH/+sPVDzl81Jf/0wa+XaKJ25OCR3G9/nxtIPUYDsCFYBWYDfFDgsdbuFrt6Ou
xtPra62roJAwhJ6MyrZQSD9mBBB1LP1qtbDsfwxaD1zfX9H/ai3CJM7dohk/at8aR+Qacbcj/Xm2
vgkcn/8En+9ity+Rgf49Gx7Y/dsjV3YHzWPicLQL/sR9TPRqtzcV9No6+vncnXeEOWErAGWHd+nC
UVvY6X9O+cqyA2YdJ2RhWQBTO/JVZp+lW7+CtE84mGnDG4/97Qxs4mbZp3C3oihTL85gr9Df8s+9
sEM8SKzWRInuCUO8uKa+sKgzb7Zbk9OoDRSkTBjBZKY7e8eSTH/jrMSjs+2X/OZ9FuPW0sRtRfH/
ucHGXq39vtmByPh4TPSYusTZWU9IuSUyOQjGBdtou6QKtLSUE6dVaV2ZauOJkmOrKi0HHfdxQaNh
zYRLt9VMGep2pJP4K1SdLCs02OotPfDJG66onJgoP2Gg6/OTQr/Vy3sKP6bbvyfQG2wXtq0wuoe7
EwNGbAECRLIEyrHbG0LtozIIEkRJ4n77ViO1mVPzHO7P6rPfUstDRue09sxqK5xRtYAEJiiDaXIa
L6uVOoyYvUUg5wxkBHNy9UmT1c9dXy2qAJ/Un0QogtE9XDlZKwPwo475TQ5I0V0o3gILUzG77Fdm
J8uO1sA4jwUsBeipdJlm6nvsZ9TJLYi6PT68fyiqR5M+WfUUAn5Ro+HekEh/aiDwgjIJgn+efiXo
AsXS4z9u+1xgF6xxqg8HXkfxFyo6qBPxZvGyexUA42VBFtSQf0VFzvz6tTbfg4O0MUASpJ/QJsDv
mZ3cL03SOPePvnxy4/GRx3eiGLeQkOUPdcjaDCcs1efn32TYiiOgHXo004pI7iS5r6lj2ISMlDJG
LMhGOTj9ijEcgEhDV4eBHpZVguLZ1v1a5YvtY/d7AZJ+rCYrkBJEn9W0vjTkfNlA3hGlEjbSg6pa
1w5TUNaJD1BjIgmrRPrjLcGN8fHtxN5YnBaa8qTh2sBLeltneBL+CwIaQM38xOjYjAum7r3rralJ
qN6DpyqENGiPUJ21pON2q9LtHlxYiFk8PV84VeNWvhsX6rLwMGP+a4qw45q0KpoO4wL9uJ8T9Lvq
C6dpBj2J8cB5jTBRDTSGk5y3X6Lbrx9QiAW9xth0//HhrkBLMJDX/qjW5EBPw5Iu1IyPAnJ+VG0D
tysEd6f1Jw01uy6o3AFzWBstAGNfx/OwkvXSBM43XRNqB0ZLfgO6FO/N3MJA04tojABNENoWpn3M
TogXBVNLvR3Um741MkUGNdGhrADpAu+rUn2DsIEk2VJS8f6euDU7CTMbnvd4P4dZZE4N/HYGQeYu
gPrQ+vHuvOdSkG4NTV7NQV4ojYdudfsFSbZEPyIfEm6fwZOHnj9tW9Kv0jr6Rkk5ZBsj8Eof1zuD
32583QbdsGWnprxqrM2msQ65eako/t2k5oUlLOnRe7sEZJnb3qA4Qrps7DIG+cjt9SlX0B/KJG+A
jvEl2ea5rflm2HoLW3zmoYFJuTIzuuWr6JITy1wrWmw3flOfcogcWd8RsQzjMBaqfi+RQVeVubqs
PkM9sh4vyJwrRD4QrliEKBj2+61pPs/iLBaSwXYdl1ba0RGARwu2jBCjHVJdMDbzcIBqAw9dcMiB
gSRRmrzeNSdAFTJFXSDZMdsMJHnYAgweD2eFfqFG96piFR3C7JE9KawlLNR9gvfW+GQxeacsijpC
gteNVvJLJiPYUZDl5X9LuK0iRwBSLRJPzPn96wFPVhYyzVrjxhgwt+vQwputFIX6DPiPC4H0qIa+
5srp8YLOeRA0IEGLZiQ1w1NkEuhwbRI1QsQ1tvIKlw9K49TMRV3U9o3txGvc6Y/tzczqjblJsFMX
MZO7HdvY4ibQ0RMHzk0upkz55HqWUy2waszs1htj459fHRQxGqQqKjE2kSqM2Sd6Xrzlx8pdqNPN
ziEigxHJi5ItGpNv7WhNJQdqWrV2x0KvU5bCvdpCmsFzesmo84JZt0HMEREM1nHtaZYk9szSNT7u
jMnNioMCxQTwq42I2sk1DoSqDCUmrbH9DmJ2lpSNTJbMJn7lz+lX/iW0JP56vJLyTORwY3Iy6tiX
uaxxYFJkrax4r78Y7kv0aeZv2YRwue6HxOfWXvfOYpk7Xcr2eXLKwGObWJ22j5yXuD9WgFNK4Lz9
F2oV+F43ake7fp86ZxF/GyqO0DdjsXjSqf8AdYHcmd6gxxAqyqmvWlFi1RlpL8NGQFWy+gnAmrtJ
WJpXr170LUvfSXuWayq0a6mEbr0DaRujU9b+Jg8acJxUFMSucr97PC33rIQSqAZ4OCs0NaG3T5r4
jaarUSMpUDIRs+1wKTnKmLV4DPuxpSr1NnUHImdDUMHN/pSgBfsVkpyPv2Dmcr75gIkTQeKhj4TE
/1+kfddu5Mq25BcRoDevSVdWUkliqVovhKRu0XuXzK+/wR7M6SqKU8ScuxvYaLQALaZfJlYE0h6D
JY8k+x7Db5Sos97t1JWdv9BfgMHK6MRHcwicrr975OqESXzZii0eI0+sHIWUh94qD5LlxI+9Uzu5
m273emiGDttnnu8wCNoeJdN3MoSwL9o7NWtIO7sP3Mq7seQD3nzV7JJJS8r1woivAr3lRfHJEbDZ
CT7L2RcORH1NtO9C1yy9lbt04boBpw70/EBXDkXneZ4rU0sVdMIp9XKmYovyZt7BOUJKuULbXny5
v8oLB16CzDwgszp63yFjcHvnoACrp8VQUU9ruejcIzolskr9ld28UD7QJQHa1OCsBfgb4I5bM4pR
hKKvA6avpcWklemkvmXQ0AJVU9mTWvMYyquo0kNFbMisCLrg42Cmg2bK44ta75oG3HU1tylDW5Cc
+zOwdNLQV2cAjISzhg6X2QUU64EwJkyjXowuKOrU2UFWSnKqwj8iuDBQrASjMGLpxvI5s6rcgF85
aAuhKeQQrz5gftSzOMKFDOh4dgbDl/M+2Bcr+EzI6XuDysoGvK5QkhN/9TzJxj3+ZS0Ht3DSwQIw
AaaBxQKT0+x9E6seSu01wqka2HVki/zBOiYb55ER/lF9HA7RU7ONd5v7074AQsOor6zOtkQ7MPA5
iQAu7VsnBWKCJA8VkZxH5/U5c/+05DA4hy/NBKx12O7o0TNXPmApOr75gFlQgLmAeypP0THeAcEB
pU9v0Q8xAETrZeVdXZphFL6hmg7YG8T6Zs/qWPCcGow8PFD0nykoVNBzzl5ZthmNraavHbaFFxXi
7FBsQfSA/qh5eKzCVcgbKjAvzEzp0n0kgFEg+fZEVOvr7e2ht9EeC+rEPy91gpGuTeua9ennV3e5
FnKVPmiw3lZHcHDi3pTQ+EMMSFiNEsjm7Q7ELslGC03xNaweQvv+vloo0YKZCbBtSNZok0Dj7N1K
k0RNynYEtEpzqmMoED34BhBgHyKSTf1DoDyyfhO0ZORXLC8s8o3h+cDrQQNfE0U8FW9EYReoRNQP
mtyTQjTDYiV6W4gR0UkDrRGAUhXoQM7eJqMqO06vEVa00qH/lI3vmr4aa6LjC3B0REZTWkDXoIgL
8bvbtawQIQqtgddBIufRHGzlEv9Wv+lBcMB2bypORd6Z01u8yQ66O3wIzvHVBbSBmeUHXunq0NuH
X2hz2Nnu4WB/jFvBliHbtH1j5uHXbvd9WrnJllZA1kDGD+FnMAfNNc20vOeHuBBHLy1PoKs0KstI
0GnTQnAGTvP9fbZQFoKUyJWx2T6r0dTKaxGM7Y+P6kdqgW7dI9pzu/lyXRtd0SCQ5MC5Lr4Nqxf2
QvRzY3q203pD6gDBFEZPdCu4RRH5dPa/z8dJBTA9G+7ug9sqKzfY0m15Y3O24YamzP1Wgc2MVGeN
XOLtUXgoz/HK9bEUrMtAYEMAHpRJACrN7KRy23Csx7QWSIDlVmGqiDlAKc1vEcA28L98p7X1S2ZV
j9xWe/qtvIL24nVNzmehFIbVvfqM2ZvY+7E/hgM+A4TxAnh8H1pMrrhjF1t+5Lz+E72WFM174Hzd
vgjoJ1RWtte0e2aBGCDo+KOixQJ0A7Mllv2mwCzg5I3FnyZ+aPTn+9v3L5j2pwEEFyK6s38iUFnM
UEylDfUA53jvt5LFDvJZ3wG7rwJOkFooF7i1nWyr2tJc7wWlEcP6nkQCQK7GPfVoYGyhHjQidbJ2
ipeH/u/LZu8yQuCKz2hLvUjjm30SKPqDoqcv98c/zd+d4f/Fdl+9Uu1gtJJQ1jDii79EMejOVQ7v
El1L+fG+pcXhoN0NUPdJEnqeWw1GNC50FSY6jMOXSkevvbT24K+ZmO7Fq8FISqP0sd9R79yNZgYB
CCzpY+n8xQQdsi3aD1XJ/LV7QY36/tgWT6tyNbj5WomUY8Jfyxdxd3Qk9JkV7nPkwnG3Ksv+JWJ/
bL6NbYqqylpmbXEJ/9mep8vVXNL7quup16vKZoB2pfHJq8y+P8Kld/ZqgNrMc+NbjoKfCJsxKP60
vqXRNyFy4jCz/gszaDlBEh475YeSHG1A4NNLlHplGZh6+xlITl++NAi979tZCnbgL/wzNNsqGUvA
oyKO1NOFxs5ydGsrfk2wgwqSo3E7BHA4iZBMi8VvKdbMEsx7fY/ylK/ITqXRbSDKZ4NmKzt4svrj
NF591WwbSQrA8AaPpWQoYr6KjZ44YVoDKNkCfxKGVXIae/mz5nRpBUq4EGtjOlD1QA8h+jaV6WRd
nZwM0iC+wqEruinb0yBGdlWdRnZWcnEPDe8Vn20BFo/qDloNRETAaA+dJ6JpziHqr5CX9RuAZSJL
rUluADFOGojosd9yi9a+XfrWgskFdB30W81MJoH5cCWfufiWT8QYU/0Mb+z85ChKb0C4Bijg6jsL
Lr4gW6lkF/0xlj402YkpRHSgqsOMy8rmm9zF+TJPJGZTUU2XUb+7ne0wFHve7wMeYA/eLJAmPnIP
Jcme/LdwJYeylEsFjSXyZlCxRZFwThGRj7QPcjFjniW8CSA1+XQ7FLtz0rx1K3fggjOGFxRCPCgS
KvCTZw6LlKis9nPUMuJt25nUaoCAoyNJn9ciGxBH/5w/oKfR8aqAhUFGov12/rqkkdukhNNvQLHk
aFDmq3bTIhnsgN5Y0ElatWJoVsyXqZOKGvdZUdm/jAXtOZfXc6qSYAoMSRLiSJiFFCqgke1VrvhD
pbBNXrscwobokdDlgPABwO9mIUNj/llTgwago7pCHiJKizI96K0WqbZaykZhFxmyt7+TNPF5B2py
nI4Eq15Epi4r/GjVcs/njzTMlElyDB3L9tRSmjt5ByQrEaUWpAsGRCEkEiTjGFl0CGJ1O7DBOElZ
n0qPhVbQdC+PhRgc6zCqOUsNOV8imSCWvMsK1FH2IFYQ48csb5X6ohVaXzz1cVQbW9oCLenWTSqV
eNrVCBhRNqSyY9BUEiBLPo71TsxUf6ohiL56FAW+QnPK4EuCk6dN8Io7MKQv2RilzTFUlFAz64kR
mtRKBcLZoo5iRHmGDNJzQ5Wj9inJhjJ2GBBjnZsVhl5bMitHtGaMGdTvIp9LwMQjpnxnK74ohRuh
1mkEWqeKT7xCTvv8S1EyINlJyJAl+8zEUoSWWeIXXPiA+oBcntRsMOSNRkHMf9KqLkRP2VhLHBFb
sSrstNHSEVNf04iZ+pAV2XsOxirVjpAwaL5aXQzqL7npsgDsVazh8k1XyMawCzhOic9gtAljO0QX
bPpaJLGYVKRu0EkHRYMsVh/6XlMiD/ILAdrYUANCE72R0BL1nro3kJQPgk6bZLnVXHgOiqFjVoq/
Vy2plA7/L40cquEGNHztoQz6YN/USIx8p4EQpcOu6VMlfOC6TlV+4deUgEdk2tC/t1LbtpCvy43X
lKXjSCjEDEW76rK0sPwKhMy2iJnGFxmxRh/amgtDuxtjUXWDIo3iQycaIXTCRNlPlAMSNFy092uf
z49cioSYiwtExy9Fh/leYnLHkazvC2qPUZEHNl/4TZWZTV0oialX6AcG/VWTj/VrAHVDKYZyijHk
L2VZauyQaxUER1KRppwpc2iP2kh5Ikq2qmGSBFIiWTFY+JY22LbQV83B1p3ngt1xtZTtq4LPMXnh
0CpQS4VXI6D1rU10StAsaXCkb4as2mbZIFRPYCBINcB7x2ocN37ENfyLolNAZpih1vp7MGha/MmK
ulTcYOTUBoUPNert3k+N0RTFqA8dQQ0SCUslUfmBqWBJwtnoqp0QjipIK0qx4920qdMcjC2VYHxx
eQZBBD7oAsVi0Hv7YyDFEzpQsQzCx7AuQ+5BqHMhsdMsqFqb0yNaOEIk8mVNep5LmRWgGUX/HvKc
s0HXwt4oqH0CqB4N9M/9R2ahKxNqvBPNCNp4Rdwns2xqWkVZQVt0KiHR0xHft/UdkH7pS3roN+zC
VW5z1reqJewz3VSPDTQ0XEotDcWlwNWbXYsO89I+hw5Cuvi09lgsODoArICsB6Jxmi4o08+v/I2g
oID5RD3v+ZVam0NfIbssJOCnwBQSkfrQwWSg/osoV604skvVDAhEgu9VAVckaMXFW9MGq5J8EAYe
cQgRT0x/pg36i8dPbVcnriE4kWzSb+oOpYlUfPsQvYbRit+x9HxNQnlIWoFh+geHkCxWdZIgqPNS
JR0s1mcjESu05ZZ+v9YtLiyERJCIQUUDHoAioiXodrS8gqsRkEv+b3iLNBVgiO/NpSS70r2/3xbQ
lpOQ6z9L06ivlrTpwAIq8RmPxEgPGhtQXZDpb51NrWCjuhBgNFFLJChnRT3ZAWimuODC6F5H6/v+
lyyu8PWXzDyRKNVytVXwJcjhTx9xRJOX+4Sup8Y67GJ0r62k25aSJDdDnyVJyhaHPZf+j8GJLdnq
e4I82DS+3g5M04T+4Upe5KcMAlb0epCzExQ3gSgFHRYW8LLPT+PB3QWWCbLM1STbdE/MnNUbQ7OY
JBq0rqO4ltHx4lhsXzry1sys/mituapLWxV1PkPEuQTPxbzjUYmzUu+BXfUKEkTme1jb9Rt7TlCn
9snUodVZv+OVS3LpGlIFADVklFhQ5pgtXBr7hVg3lPcchTOFZ46Zu5O4pmq2ZmS2UiqcfaVKYSTd
QgDxYOBUmCjpG9bKtl+I4UC4828ws4VKNa6hooA7FUIkxVv6CxLH59g4hY9ABoKOYg9BDrysaWy3
uh1qRF47BUsbRdXw2iAdb6BuO7sAhsLAAz4OgodmmNYnCaQ1QTmWOvrlwTOTtXaEpd2iIzkKMlAE
AMqcpFytKl0ffHn0uELYFs1eyHjn/oQuZbbRhv/PxGxAlaZmCuOk0WMvfgKWsI93B/2D23oPet9n
CLkQ4wght5w8oDh5ghP4e8X+9BLNT961/dk9ViScDlE3DFH3lBp9N9b7a2QXrm5FbjLspoYvXC4b
DneLbyu/11rd1iZ4djZ4gQ5ZqgMrWKb0QVeLTcchWr8/xGkE90Y4OxpNiWM51BoS+IEDPlnISW31
snIav3r9LwyhRKSCohBNzHOBWqUOFZlJMZBg4VTeNtrvgjmyvL1vRVpaMQT2yFQDwTH1b9++gVEa
0azQfeArJYJ3QLiM5qW+WBfgLMFYlJkCOpeGX5Fp2yWBwOy4f/GaJ3Ptyp725XxWr79itnJVomVx
HXMgvSlPoXLk1P2wRt2ztHDXJmYLl0YC8PzgEAdYqSCJNgIVNJK6A7egtJYsmjKLP0aDqhtQyCC8
Bhjkdk7bSBIL6PtOeQXlkm2EPTD58We2BZVoCrDm58oSLuRmoDLyH3M/ckLVoIfQcgXJB0IpYLcB
zqAW+jy3hYls7gEcJrb3y398+4LDBsWbl1NHVuWc1r5hlmwdsijIZBaigjoeKw3EReWJ160ANYkB
vZ1K8xF1NpesqpUvPSAIf3lkiSCIAHjK7UzLrE+QtyuYF7W4Z2Jj38ceTqQWeUA1EkM50vy911+r
5BMIflKF0TelpWX4f6IMyhDG9/2VWExd/eXKlcD5DIjs7DDVGcsBTZ/AsYHDtQQy14ILAIpOBMXS
K/e+tYUNDRwu3i2gzDD6Oa1Sbgg+B6UG3stVPXMkTj8reuTkfBdbMT9mzn1rC3crkmQQvoW/DK94
LtEm1VPKvgftyRgrlZW3UWADaf/rvpEl3x9JTQCOAKEHuePf9qQrj1xqOz3mQxCepBwoqVDA68oH
ocP0tYDzKK8KQ+t2S1Cqae00AAmfUVuFrlvqKqPNUrYdJUw4dnioIb477yIAUDZIEgEJ3+xBPQcT
yqTbafW+cGK2BQMB+oS5wTQOSU3GNRDwUmlmotLB7YEKvooS3+2u1tI0VeOq470++KDiS5G+Ra2M
F4DI7COLoJc2PIVNsgsT+aWN+m3M+W41MTNfOkDbstbUo02F/pj2owoLSwm+FQY80Fp/7cLDAQcU
mDBJQOoUDR23H8mYmoqJDMyEfDxeAM1838PjoF/UQSScwgsuwA/6APAT1MvR23le2SgL98219Xk+
dQwg34dsDvNos+ueB41k2hvPOVQ6RQ1abOs11ckFoiFIu2BJFOSmkZ/4kZUu9L7vBRUFAEpGLTZp
YNh+5Ntj8sAjxyOHR6ACd/xrJtoisPArw114H8HAAawIYo2JzGl2scQqH3Vhy038So19oY5VjG7K
2aBtBk6hRyOgfd/gUkPLjcHZg8zGnFFdCXiPVkB1Al3bDmbR4ypLLPrZJYzoqVkD2Vj2X0HgluUD
JzxykqUiclbdQXbryEZiT6aGGazVYhbufBWdPUhBg6l7Uv2+3XiQNuFaLgP1HtLh7zpoBD6aZKWo
tWgCGAL40kAiQTbs1kTd+rFR9ziAGeEMwjaGR8+ptzLFC0EW8ob/jMzWFIqpXasiXYeuv9oSwXAa
7TIXT7ZqWg5zykO+VQ7OoJrQyMCGal1cAdVLuOP3+TFy1rJby/sbWuDosINWAdjCboeMinovBlrJ
e4Emf8VdZIvNth4Sm0u/IYyrDk7M/ekiB/pDJF9FqCzEYSruOxEs0Cit/YBMaEVOY4lVvDdQjtDu
EhG+401eJUkKuDQjSDqRMBecImSEK89p/HR/LZbKe6oMOlJ0b6GIimfudvRdyjI9D7EWfvzSqZcS
yXq3O+uBGYYQaZBfJJSF5IaHLKfbhBBysNruUQKX0v3PmK7Mmd8IJCeCUeik8Oggmq7cq9cPjk6p
RqnKe6JKJP6pOteGFW2b0JIhezquILenPfzTGDKZkjyR+c15zDS9YfKADL4n6IDp4xxJMhLkKxH2
tIfvGZk9EmNViTTuYcRoXKqewTgv4F3vL/fnbcnvwsT9ZyzzBzPpq0aUOQ77Z9RMzfjV9ucs3ofh
SVeOKbV7+GDC9r7NxembfDwJ6qEo/c9GVlBNQHI8FDyI7RkPfbDy6/+KkfyYuX+/fz6kNqnQR8AX
oicFgTqShpejE89rpegEvJrmJApYPpI8ztmHMNTZCwcpBZmgNpNXVowMAaoPBvL3RA4g7e0MY5na
seKD6HMwkNmx8y4xDhQ8dnjBYgG+sd92iJUZlFoVwusVtLJLH2yTdjZwyW+apd17iFr8QGjN8CIg
WckCog/oHDJz1hoiaOHGJCZRMwi5Kyj90Jol4leQ6XPIsZh5mSmPfA/nxM6kVD4XQq7L1gjWWLBq
K1FbuOXIQidWGbh6faXiLvVQU+rcX7PlfXI1qbNLrumLzEDNFfmetkFmS9uA1AkJT2aOIdQP7htb
ysUgf/2fHfI38r46zfwgjRXXx4JXHwTLaaAmkW6ZE230P45oto/sGcrLD+NBBy9auO9eY7RGrHzB
kpN0/QXTtXv1BR0vo7m3mvYo/6RzkNhFLepRkQ5VapfsCeU3Wm70XLfS2uGri6waVq/mluyfxtBJ
WpAq6E9GutbOvfTsXX/UFGhcfVRYKKh2qrgS0sbGzcMzM/XfxFWI0dITfm1m9oSPTYvqbQkzICuP
pYMW2r3hSkhiZs3KUV1014FblaeeG/DBzQMxg01SwgIWWiEK1LRQMNijHwPiBBlu1BhYWv4gb0Ii
btJdfBo+ofhaTcWM1fz6QtoBG+7fd8xmNinDvEBPuuBlvdU+tZCs3OuHnBEbReW3+1trKZc/wRtR
O5mYKX8ILvJhSruxyAWPh46riwZJoUc5zDJOwWXnfzWPJbQsXjYrRpdCjmujszX1WZWNo1oIXriF
W9aQXJ2muAYaxdIfe68unXRNPWPxAZMgz6FNSOofYG0xCH1IB5cCEqrirsitrrHFcOXZXzwRVzZm
zkcQlE1WCrABLVP+pOY2n3sF4loyrrWmLT5a0PPBc4WADZ1Kt2cPa5YrDdpAPT11/fRTUfd8seJW
TO/ej3dLlyYFWHjPP0DAbcEGiSJe9IrCrqBbgOan4FCqhH9S6DZao/BcszabujEMulQqYK32XQpg
+6M/ZdgS9HmXK0m9xfvkalzTIl5dWzxrk0DsYUlPrRY+cPhUxXbff6Ll8P4uX9oNwPFp8IcnpNAc
dCrWYxC28Ju86DsJQIbYRoD0/Sp4sICr/817eG1rNqgCSdch72rRY488vAkjIpzwJaF3yyjM4rHe
lWsJu6UNeG1wWs+rWVS7SNFGAwYTNFfE+UZSLumf+/O3tCWuTMyzoToDx4Tkw0QH6labHd77fX7W
BStcSYAsRkzXhmbORDmATU0JYEipwAUU6GbIzj5Y5+sPhjUDATmVX7qXKuwIjdTt/UEuejLXxmeh
gk6LoE+LXPRCA3JcFhYPWuICCiwngFPWJEVXhzpzJHxQIDW9iKE2tZO2ZpFug/KJa3blISqeGU/N
tHWibtOsasQu75eJ2gKsGhCKmH5+tV/kRq4yMW1EL4N445TesXSQfsqbunykr6mj5MCJBbZeWoAh
qQ5bxdwuZT01CXwiEE//qwB0a19sCs7HGUUmrjXr9iUHY4RFTcWWip0Qu7x6aOQtlS3jyYhWIqel
wgz4Zv6Znh0VThzrtkXE6ilfTrJRHLbF8awPEEYCgaMD/frcrMwEjERb7SRvQAaU7sS9yBMRfziX
c+UDMwGcbN37O2/pQfz3WQCi3s5IrEBRA3UPCB9AfQ+ZfXQX3DewdH7RQgIgNcCmE+Lk1kDAVSX1
h1rwBqRW3TK0hpKgkz14RdZ1xUFeajhDrxm6Bac0DPqkZvffWIAdIJApfFFL+PQt0KruUJw8TWpG
//+DwuOBwi9oM1RtzvxIxzpNgkEQPICahqTf+EZhUbGxhz6x6roiwB+CN2TF6GI2Hb0wioSiKy/8
EPoofY3vx1JH9A2SewYY4mg3T8rZB27XTl72xX7Nt1+CJ4MAGl3J8JgA3p1XE3tJ6tkIoODEHl4f
joObaqRyzMCSn+9P6KIDikoz2IIRzPJI/t9uk4rWCdDlvgCZ4/eB+8Np2yH4rTbb3C7dOjbF0OJ5
u67N6Fc87Cth5ZFe2qTX1qdTcnUvcXIzGn4xWVf3XeHKH1XwlujbOnhUkBZebTNeuIbQGoe8ENq8
kf6ds9zTqMGPxkgELVzCTBGiaAap2EXKbXRwAIKORJFdH/Nkk301lf0ipzaIboEE3yhb6EfS4DsP
JgbsX/fXYOGrJtVidMagGgLo7+wBbBh4noqpl81AFM+qCMztaxX9pRN6Y2P2znVj1qtiDhtcIzsD
lzkyJx/Uxhu6Da2PcXCknBXWulkWg1NUj0L9v/6C2dsHuQ+xYwkgFcWIilfv1gyReiPbFN6ZwO1b
P9j3FWD3fkuagTqykW2rZgV+tzjT4FgArYAmIxaZbTcQ8TS0o/zojVL/Tn3N5OJ4ZTEXmJmhQX1l
Y+ZK61pRahXDTI/u6MaHcBtuG/sdCnf447aEPiO7tP1LP7176chaCnip4ADzqGMCF/P3ZN2eKCCD
oVVOgd2AYNJngI49zgTd4iYxXWBGvImpCTwCm9A9rUl/LTxo14bnhb6xBQRINQBZ6aA4rz5o3ceQ
X1J1paKwZmV2VvSCFUNfYxe1WZSZRtU9NZm+YTFybnzHOfcP5v9jMoFbFwyAjaDYdjuZZfh/J7Mz
W+t4fMydxo1sRp4JZhP05d0WZFin32v0lUvbFIEfAG9ov58knW/NxpRXRlB1AbKi7pLgWYSw8v2B
/b3oZtElYqL/WJg794JE4xpZLVRlyTCa+hF6vGiCfHzF5oSe8tk4GkdqtuQrMyn2LQjkLdGmW/C3
o67y541wu9ZVTMFEet3kJDKsJfCXmBFuvm+2zFzaKkEe4fuA40R+EVm/1Imdwi2O/pM/aX3ZD2CC
S5zazZzURv4WzXWck5twOu7P1NJLfPMlsy2Q6YMBRA1DF02wkU2wcryjI/fIHsb4v9ls12syuyBV
rRbQbI5CcIYhN9OkY8j6NrR6ArwX6L1BqA0vcdiDDWbFw/nrDN7bD9OOvHqHE9wmmaH+tf3+ymAb
BEsk3GYEbgfBolPy9NU5pd2TdvPn8AbaLoJWytxMj4HV7FcBaIvPFSo4gjBV7sE+OPseWW4kyQ/Z
1Gpdow9jU5x0a6gfZOklEwQL6IxOJwlILLcrq72Q6YXI2j+7M28IGjid3qawK7pQULw0f3yDoMd3
Y/0v7UzX3NV899EgDUECOwlpHX5nKQzUhgP5vWJm6bbUQFoARkMNhfw5JVkPAQ+xUgceZpSvR6jn
uVDL42OLndEHBtVn/2El2lo8LtcWZwNjaJmShAEWq/IpV9D3IptDinQiuvH7Q3g0lAd/DZC2FMPr
8OjQ6SCiYR11x9vJ5HhZrWQKlO2xt5D6e4+gT7g1VNKhYcVemdGlDXJtaxbpRMgL62IyImzryPEy
6OjO19jRslclwxeY/xFtYESijlMgwFu5HZUejr5RDQLg+7xudm6lHQycQmGXbV3yPOnlOo1jfudH
HZwe7mkvvZ7lh7NhFQ2uwrVVnY7b/HqAEg14VEDKBlTQPFhtGMsFGaM+xpfgpJnCzmzdSb/3G4d/
ZdNKCxlCDPyfsdndP2ipPwT1tJx75ny+O++dO7j6zsHWfX42zJ6k+6fXP/ab/VGZb7VLvdTcpLZh
BS/r8eYSvl/Ht/CTvLWuKHOQxED1JDU41ALaXs73Y5JZtZHqWHOGvkM0bewUsQstg9HikeeCieNl
1PZJrhbnSM35rYLSnBvzTHvoi2jqNysHFz1W2mOD/0jUBcbKDbbosug6mHvQZKvAb5ndYByLwpJx
/pRXsHxX44kMVWHeijcW3kZjeyo+vzkLQhXbjujmGtxlael0A7gHVHAA95jj+MEfoIdDgQx8w2wm
fErC68g5ISmVceXBWjM0bdir+1OPMyn0kez3es17l7vSjPpTiQkt1zilF9356yHN5jNWpQJDQhpF
ywmkAuGPdKj92vWvUCcKuvigkkmSJ31fmhxHfm/OK/fN0smbyHenmgmIUOfLmaGtMEgzmC/rwEy1
oyL9kWOwd0cRGuy+/7Ino9Wur1BxJE25EwI7kdnr/Y9Y3FPID0x9twDdo0/8drbbvPRTPWkFLw/c
SfvA+HhrHLeF1Ay4UoNfD7vdSfuFW0dYE2sSFh4wEKiDNwqgVFyHc09YzzhJYzXQg90uIVDsbgab
jZhvEOpsTtJTR1bcvaXlhjCUhrTLNOnoz70dKk30VI6m+d5LaJam5K3+nkSTIOlAUArJTcOq9rkp
bc+bzf1Jnnz62RVrIEmHQGNivUO/1q3hiuL+kWoRKNTBMfL3Kvhqh0MKdR20bkixBSKUlRhgGsk9
g7MjpIg5OiaRaPPiL6E4akJtqfoa2m/hmCLQFngwZqKjGRfS7aAyEaRfRQUbWX8ce5uZEQPkdYXA
YAl0dGNltj1ltWjKMIIV1pjB7jE6JRveBpHdl2gE0ARSN3gTN9lw5kt7ZbssZQanTAJSdABOi3gm
bgcYqaEcGT1uWz2HEof+YgiHIrMzdIHmpKKdVXMVoX/AJT1yZtp4axqKC0PH5QCyp6l1Cl7rnLwh
KmUh61krAjwqnrSvCYqR2K6gPfAXPyIboBAa27fZ0/29uqAJc2t2tq5MDrkcNK2il9cndQwsMQeq
7mg4+rCpe6KDJr/UHMPCJ2Thh/LMI8+hWPKhPxsJmGNXvJOfdwQ+RkRfOsaPQvpcWa0PhiZBLCvC
/dtGJNyvFGIXYpHb3z87KEihS0PaQbUNeEmials5Ck2kFk2F7fP6RVahFdccjdiqxm3Bjm2/tsd+
HtRb+7PJRhKC9tk0PnEkxRt9apRXP7H87DnxP9hHoj5qg6n9LkAzAwDr/YVecK1vbc+OVqmNvVQp
GHuaogXc6ZuScMUTfauaTQ2gtC03a6WEyYG+vZZgUQZED5ULgBjnfXmd2I6JAmYvT0raFHBNvs80
onUpenO1QZVfEl/kX7om6q2qZ0wxhzxUIGdfg9SFyBUPbGGfKdLo0EqP9ixLyhJ8zwP9TNgwfhR8
xn4XWlBl9v2J+nnR3X71LCxgYEcQDRUIoVoOwZOpbiQAt5Nwr9DGjPV0xdrCjkA/zATcncCeP0hE
BKEt9QJ9eF6kvMnVVo9fs865P6CfzxGUBCGPCLD0RB0y77HrUn2Q8rGfMDDQt2pSc6yaLRcmllae
pdQa0swsirUUyE9nB+kuoFcnlnJ0/MxlWjWjM7pOlgESSeoYRDzpB+1DbsV1XPApYEVETQXUKODz
+xt/XPmO+SBngR+Foqc2wPenu6YmkXzsQuhDpL7T91VMmppZeudE2aVO3S47ZeDOU+KvNfqmheIL
PkWSFHA0IiONfpDb5yNokk5N+kz0/GP5CvY8S7FBqlzuG8vWCbNzmUgrvtxCCRomJ8g3GuLwaMxT
Alyojx2voFQ3ngoCLmeoMcqW8EDNh8RS/gv/DVlo9PpPJPsCiH9m5wJBk6ZFQwoQATQFbMAYy9/8
h2hmJgg6BEgLk+6i4h+fh7fYvb+BFyI3VCMxs0Acgd8NHei3cxuNKudzcD68sCCoY4GLcONv270G
Gjvo1LX27k+1Be7eQ+i4vW964Qq7tjxXy0LHb5YGYil5Qp+YXOnyoO8bAN20GTjl1ihx1sYpzlwQ
TmRDwXEYJ/9dWtWDZG2DXWai0dh/rG0ZnYc+Eoitm4SkWqunLR6lqzn+GzhcHaVWZ3LmJ7BdPtGW
dG5uBXsJ7ZwmH9omB16WPebXzN7+i5TPzeLOveUWHnyXaDCslVbyIZvpo0IPism/wsFI1/Tql15B
5JWgm4PUIPoQtdlWylsk13SDAqFC97Q3e4P8DhSnNCyAo4fwgzVrkJilC/7K4Jx0VGSCAYH6Hs8u
EPygZhHB3WKpB7AnKLvh8OG/7VLEIGvR+5rV2U5Copu2FYVVkJvxudl0oDn/r0YGRhIV4RwUzudX
PDeIXZvEEvA24rnl5K0kMKsFe6QiepVEdG6b8fq7kH83PuibHDHecP7/cPZly3Hj2La/0lHv7EMQ
HE+cPhGXUw7K1Jy2pBeGZMscQBIkAY5ffxfd1beUVIZ4u6v6wW6XhYEA9rT2WtterJiA+XstfAwD
PY6AeMKKElBynz8NecJ4paYlPfXesMvf2l0cYj/XfKe5MvDFKMuPWIGzCb2mGGWWzNNfBr/dkJf6
ie9Qxl9L4F+IW2HvEbjODAogWF6G6KOEmcnBB4gl+cUWNGpa6Q1QG/vR/7B/nDTXIa55pR2nG/SS
JyEFxfl9uRbtXXj3zuYwO0kfXoNBTAbjBubA0H/jeGl6S/cRlELfVql/L8Rd58td2JU0VzOrnZcL
hm7z5ybeuN9duv/FIXcr1opRF67FTAuu/97aOR17viylGaNsmMc6GsHP1VNy+acjhjPNGaj4GxT9
YdNazYy5QzkF83j5qHlhsQV3pPDVMODPOCb+16bpUjCDxfw13DydD8M1zLIBxJ2/kduE4le/AbAa
5lC9aQ8P7bbL/qNLoM94buBnVABmz8czbFJXrGwpJFAyt993NNDsY/aW3oEdyNVvu+ZenQ6iXBXj
ungWISOFvkp0NYN39HzcFno3pGe9dvLByjkhVMm868QdTv0DEkd3a3idCyCzOUcFKwCtdHCb64sY
UdqsHRNZAVhSBJXqM8eL2tTP1RxNjCyIc9tHhzH24FBVqdtX3E3oHbHggCV90I0nkl8l0z4HS7bg
WwkQSHVgGoQ1Hnri6Y1nvlAoiI2+2v3MUUdZkyK6wJqD2aPK4MxlbmS5F5uVVEBN90arnb6Bmc3t
tjvmdVsVjyMiPJDflvfalS8s5IvB1fT1ebxAHXQ+9OIiZ31tsCKGzRnvNKjZN770o7vOd1wjdel3
tQmCZ+TePD11n583190R4nRrnAmXXOI5ENBQIUPjHEKD87MyxOjqcjSYd+pCKzLmXkTA7IuG0Lv+
P4jlz4Za7LQZpcAJTxjqm+8/6fs6dpnikqMKB2271VfQLhdEKLG5yCo6s5Qa4qnFaMi+WXHDYFqN
J/GqfrOuBr97pNcseLS8zYGAnQgse3fN6eGBnk4NhCi/l9sDZNH3D3fQOf36S1/I0pzNZfGhrWGk
JXrrAcdGpynYvkJDx+fW1zIWl+49eEzB4gDsHOTDFpWqzqgtNtoTPUnjPnPcotzEwQDXsAxSdvp6
RZc8bzBe/jXWwjCMyqBFoO/D0+2jOcZ5gAT7W3pSgjE8lK/Qtt9vK++XtzLqpdzb2aiLF7VDtUNk
vUZPcwkANLWHaG/uu0coG9wGh0MDIcvXafKSreGJn18v+JKpAlUSsgIm2BIAqT2/J2kky6llJiIN
2+u62O0fsv756yEunRIwPiChqQH6YvwOmD+apykFZZ7A4vIRoFwHtLztISv2yUrK8EJP2Ry2gKcF
eek5y7Q4jZqMbatQsJQe7WTjt/g7eodvBbg+uq0LCfMfOKAIiX9ABlQJ3qhwk3FDVnbTvLSdH+ew
8EKFoSfgfbTpiRvgtnQ1JnJjU9LJ+e7USX2SjI/gWDSsdzNyzNbnbYR2cV1JrOMQT+gFdOpOFoHs
RzAo1nk9UtdgcDFcs2Lqm1boAObwDkUlt64VYXg0Bi0k+kiiEo23JMuRp4qN8kdu6kUemlFhBY3S
vk1oObkek7aC3HYztc/A47e7iQxt7ReOYpwsTZiPoMbNbzXedEhZSK2qPXDN1tyjpUnjQADRFOPX
yficcatBrpRU1VbRCzhm0nIAOE8y+8gMmm+r3Jq2SWXGPzUDNV+v1Q3Q95eyJO5UdHJvl5qyyyuw
Qro5qazOq7S8LdEvn6t9UDbow3TBJQDodJk0r2reN6pr9n0beejUZW8Ftkq4s1hb9594NX99OqiZ
nN+EPu3Q2QnpjVP2WNsAORsPDmg5Ne4qu+QqCpw4jJOVhNxFl/fjmMvXxjbFWKLkekoOppc83GR+
fEc2BMQQeZBvjJWLeKHmhxuCCjI6qHHbP3UMoCW1dLIywukMkoPfhUfo4dQAJnH3ybgBud4rr0BJ
6pu55yl8469Yi8urNZHbRE1l5u9YXA5DT6PRHAr9pHd+p9xN/I5909Eo1LjqDmfKouDCEsd2uB7X
sHHzT16GbfSvkZcWJOZaUU1Gqp+cJ63ymEubjcYPvNuI7nbFHbj4AsC3ABU03lRjCfFATyiIbodS
R8D95IzHtgNoYKV6cfml+zCGfn5Ui2rUUkPFGE14vAK7COioEv/+PQrjQwdlof324dfW2n2zV+Pf
i4sDZFInwFQjdpr//MNTrtBJGUk86aerFMN8bSZmx+XTN/rwsxceW4vUsUXnnz2egv0pAQDw659/
0SWc8Z7/mvzCc7KMIQMXDgaws220SQAsfOIdSno6ynlW5U70jrem6/BDL1ectt/e5ldrW5imGtyw
RVVjaB4cjy83IdBabl8D7wMiy8Oh3l1f7zXXf7AyFxrtXy/7ojf+cdmLWzfEWZXFiarPbQfH8dcL
4hFXD9AgtLvPrzbVr+/PxeP1/gQEyd0WOYT/6NL/tetLVKpCKpX2GZbePZHDzRwARD4USsebBwn0
4yZbOUUXHxkEbPD7EZ4CZL/Y6gHM2YSkeFIZ0I5H6EYYvgzGxz2Idn5Ga1ShlzzTj4Mt9tYZ+iye
RgNpBD1ge8vL77fk+evvdwF9B28UGA3wSoFwFUSa53eu7FgsozbXkaoIqys19LZ3P7drUskXc00I
6ZGvgJ6XoalLDxT3wjYsvJBp40W/wrfaLSPYhTfn6mb33AXJPTi/rz2QMZ+6E/Mfvl7jJQ8RQL+Z
QQtStpjB+RJzqy0o1Nr0U2a+1ePryB8L5XXUgq9HuQCIxU5+GGaxRoXSMjcFxev1NL+aidfdZkBM
1e7bI+S8cR901z0od7bbHzzpmQy8qCmkYBRIxIAWrkXF4esJXTw9wIYAnUqAqFjawyrRalUbLf2k
vig3eb8x2x3XfHRQmCu1/csDmVBOcxA24vOe76+lgeya24lxkr5thvRNjbZlGXRsW62xvFF64RUH
rQOot2fhPYjCnQ+lxLFSFQWG4oGA0pHyMIUT9fLdyxF6TtUDmnbf4zk5lbvkLv8VQJbjESytxS26
klMfrJGnr7f4UjUD9WYQIVkUqWGQs53PJyoUh8QJjpZ/7L1jc+Auyvpe8z2/Kg7GPjEhOr52Yy8o
UOMUfxhzYZ5tI0oUmWNMOBrIfoB/y32BjXkIcczczQ/3EMjaC7Yzu++d/21lwZc+AJqOAF8B2gnw
2cVzIaQ+Mx3gvVUeqtwJaf5kJ/cUPEFDGYD4LBsqML5v4H4pON1rSfiLNvbj6Asbq6fdxHV7nJd+
9Jtb57ulovXXtTPvF4gVtytrnQ/T0qzCKzBnnDDy48sM3WRHA1FSUz8VaIeRO4hYNl6ZWD7LOvSF
2/6Q+TL58fWgF235x0EXPlCbjqWo4N7CZ//2FB0B5XKPN8Ldvfe3t7ff+eFAvWtvu/W+rT0XFxwk
cAYAHwD/HURr5uIWszqLMlMUxkn7BZKSHmleH2Q1w5o+7Dz/xaaeDbO4MVyPcyYhf4Bsy1RtpszG
nipp5o0RKhBf7+WlbAug3fBkwSMIquNlyB5D0tCYuto4IRfpzmS895vbjde4ySzgeLVyNeZrd7Yw
GDeMhnsBBRUYmYWVYZNa97kR96fSzmM/abGwtk/aFSvzOfE6DwONPKhKzOZ02Y/WIxNvNLHdnYYb
dk18ui2OSIu/g69rk3rG8bsMdF/4Tne3sjzn021YDLy4e0ZqZCUYbfpTbF5HzZXyIHe02KVJCFRr
J18t7WcxeolnHtB0w0OWhG/Oa64HEIzOnWdNgD3SL+4hTH2sT2O7Y+l38FPkmpcfkk0TuaJDd4bw
BdzmIH7kNzz3uoNzItl3u/ASHyqUTX4zVBuj9kQKPrBt9WDWtw2RboMGNcXNtuUrhAvvhBPGGuJc
fVuhzXefAgSaHQri95pfeAw1SmgHxa5hBz0FHEWT0E8d5u79Y20ULhqDUGyXynewmSAvoAfJUX/L
xGpr+3yVPh2VD99wNqgf4hwnSlGMtq3uZKCh/xt0VKkE0/aBgM0Pk7HuDCUQSbAmXvfJTP/+gKhJ
ERTCwe+5tBssGTtr/oAkTG4s5KoiiLauvJlrYyxer46juA9hi/50pW/Q/VZdaWt3+vIx/GsVCwME
DtnRrmNcM+gg+OUN1MW6bwxHxK2voteV9+PTW7XYscWR78e6NDoyj+WiWdDgW5oHxt115FYu8eqw
vyLeg/Nvq3rNgwICgxgYzhvI9M8PRzGatZAqw6BStGEb5bk7EjYEvN81BRBHg4QMbqKuMVZ9xoX+
Hhf+K3pcAU3VFxtb8KyAFCg+XZa9qBP61TR0w1yXKZnxxEJ1KSgnh435M9UO1bt609g+FCtcvb39
etM/5VIW01jsOXCTY6mWWT9X+8tQQRm8wZKjIEU9p74prDUh69/V0k+XEUWcf617cRkzg0/6ILHf
eh3KxDUciFGk2a7RffmDG641QZuCg/PNM2+hHV/smLXlP8h7B4k1hNiB+pMARci/f70Lq19jEfqJ
JG25BYUfHD2eb1l7bxAveYurR8crICy0a5/69MCwJRDnMn2mXKXj/ddT+BzZ40tYYGeAqwdNGBRX
zw8idMCgeFQZ/UmYV6mJHPFteetQT0KKvHo2otIdtkbp5rvagGwHWkYy17kn6feBhiNEtdD8ieYX
A7nc3qXZhvZHU98ZqzibS0/pbAdnBks44cvs/4jqmK6VJibZuOY+G/ABzbtS35lyEw+bPN0z40U4
twZ9+Hp3PicCMCgoEGamDGpBE27xgSiiSqGYkDhM8HCn92IavGkAs3md3mb0ZTBVUPrsGy0kEGdX
IKFlOi9Nu4J8XYYCaHKE9IWNXj2InaoIbxdnlymRJYwWTVZP+uYJJ8TOXPsZgeWGb4pN2npAqo1b
FqIN5BjdA1nlm8cSUBLj979fb8j8PHy4Rp+mstgPBZAyoPkn9aQC1k5Z7zL1GmDuqFhZ8zIGWA5E
Fu8jBQVDxxQM1IDhMCU/h+jWrisX3HaB0RihLLziirZQR5cvY1uGX69y8Tp9Gnzh5MXp1OlcqOpJ
8kf+GhUPk7pPu21KfCJDU1lJri2s6afRFi45URVbKiM+L0Mxx3xM+x6KTK1fNDcFRMa+Xtnqvi6u
O2Su1IEbaMMsd2oQi7BWtyWU+UC4k3kSr//WCIZVeo3fX2t5bIC3ALECMcGV8jvg/+AKkbQZrUnD
10Q5tLM3UP4JM/BpQ4gE6EvytsZwc3GVM6URngpoOgHmef6otZkKVlRA8U+ZHhi5Z8httnPoth5v
4UQm+S/hbBpYXBL9WNneS98SOWYVaUOw0QC/ez7wxGoL4shoP6NtEn0z27HfDBoqahBM01xaJOPL
mHbFN4h1ZjuiWuO2UEa04eX8uZiaX4wU/UZYOr/LgYW7mbgG3JJqvFZjxrdfz/TSRUYhHJ1MVDN1
Z4l1Hgo14XmEiaYibGENE7LhPrVL7+thlumy34d79jSAIDFnrNTCHe26SPQoZ4AQtPFRJ/KyW7B0
3hZ3ZpD97DcSCgpKYAQHK0x3xqb3i50a1iiVgdz0jvnODnoY8NfTUFlzMOcrvDyRH+e1PCGcaBGl
mJelvZtFvu1CKdJgQFonjl+sHmEMLT3jn6P+14/hv+N3fvvPny/+93/w+x8QSGxSEMktfvu//6cV
snnN09fyb27bvL+2f+O//vYgX2UqZPpD/M/8w/7fX/7f89/iZ/05lv8qX89+E0AQQI537Xsz3r+L
Npe/Z4FZzf/l/+8f/u399095HKv3f/zxg7elnH9aDDm/P/78o93Pf/yhzciD//r48//8w+vXAn/v
oXvN316bn5/+yvurkP/4g9K/I2oGWg6vAOh0YdX++Fv/Pv8JUf+OgjsUV0FRMnfYzRzRJW9k8o8/
bPXvoI/SKdgw5zZuZ273E7yd/8jS/44qGSA6YCIAlpzi5/1ramcf5K8P9LeyLW55Wkrxjz/OX37g
3k0A0mdgOIjg0TC0dMsVZQAVjVBJMFqivwH5zji5lgLDjJa/wrEPBDKfdtiKWEHLTarm8qB0BbH+
Pb/wn9OwHfhls9A6cPILkwC2ASKcscA0mjRhXjQMurPjtjOhrp320Us6TWj7y6wqf2prUxtw0px0
DDKTGeO2reroBgUHS99FMXSZPMAJxN5kjVIBM1wDypdZehmvePQLV8mcqzOgDiXQ8sa8UWVYuPRZ
NjkE7c00sJMOaghoEtmkkSWvualWV12sGYFkUXIvpISr1ELHFIBe5ma1Tq7izhQu1IZrNPQkkd2s
Gb3zy/7PqWFuaBVFyotgU89fZbA8Y7MVQgOjJ8WVhfqx64xxFgwJ7ULw2N5lU0p3pdCEPymEbNPJ
aPyctKDX/HAT/jxuH4/XuXn4cyJgB0VPECq7gHaeT4T1dT2SOtEDfXIUBuXQqHwfGyW/BSFzH0bo
TAI58wQxiXEa1xjS5v3/68X7c+w5pW6DPA7qvwvT1ETpROzIwvcx6aS6QzfEkMqBqQxZZw9wKSuD
5S6v2/bfe2t/jwxVh7kmhAKUCbap81WLFpKivV3RoIxjGhTK4NQuAF/2VtgZqpWyL5qdWtogduxb
/b5vR+KO7VDcWQwsbisGaeGKzJMx0KoMJxoIBqQ/l5wQ5mQ3aFtTISJRKVINU0vJGj8jFIg7rnJL
82NZ8mzfZNrYepD/zF8rAh4uz6zqeC3z8PmTAMAwwws18MXCDi+ueQ+t3yliwgnsWgdBtt6JOkSs
Fh3jlsUg4DHz6DkFfM+L+yq/TnWISHVKWj92hhoC063Wrgb6uedGH5TDkKWGPzpKsq0nGa08SJ/P
7e93EZBBA9KUn+jRZJoZcar2TqAAAURdCHUaXm0O1UE28VHLo/xaR3vWwwg+6BU/ZVG5xPdCBQJU
/QAKQKlLh/t4fng4FJu7phZpaE+qGkLXeEw83joKQMNKpT6nhdC+E8gL/GJOMmwHVKiuBn1IQ2Zb
a/3Ei/om5oIZ2BSi2RrgyfjfIi5oszhThzEewjpN885l9WDiqnI8awdJ8+m+LJxy3Gt4oW+mEUXE
nQPe/NaV6WA7vrTJdCfymqZXZa2Q7juJYh9+oaGE6CrLKm/ibdOFVB3JQTFoPAYAnAxyAwy0lbs6
NGscjwFOtQZr+XwjZiJI0Aigww4UeJ9yzVkOjfCUsC7UDSm3XQvmN1KWudcnfep3NachBTsbd0st
+zF0nbK1yQC4zdcv47k/Om8tuqUN8BpaYLycf3H+mfEkx6nJhzbUzAp1JiFrnrudmpGjI61TWeT6
5usBL3xMGFcw/oFZDx1vSMSej0jbBsrDo9OGgz72zyqd09ky1x81NQdje51OrVeJajjUE68OTmWo
+9GYZloPad2VvPgpIGb8rZvMGizSWvatAuV6YHXGVUJGpLWTQhRbQ81jKHUZBde9VIH+oUkV68fX
61iUP+adwzrACTkDtUHns2REogrVR5tFswMLEiloiqsyMHkrnnQlrq846QyQYYKnNFXialtN8eiL
glsPvajuRh2M3g4ont0cCuD3OsxegApA79aM2jcRo50PNb616GyRz/g9Y4BwNbB1gkoBZbflNXIk
tNRk04d23aS/qJZnCJD69sYY8/EuiRJtq+HC7CBlXdxbSv/DKblz0LjIfBHXJmjWslE52NFUPHLb
lDcap60vFVpA2SSaxu8TH3QIOZXDDdqWTlassF3XREeFZpnl9ki3uarSddcDmdiKD/T5EM/XiOCJ
gJ0FbftiYZq0azsrSRdGrToeBFPaoKMdv4EnN+4iqq+1Mn4ez0EZCrcXlPjQs/rUQ9GigzSLjCHU
hqF8olL5CacD8kx107+pcSrZivG8MB5EwKG/Bjtgz9/v/Mo0VVdIg7V9mAKjegIWgL0r02BdGUad
QquiNtYIHGbH7MxnQbvkzA6BFhhbBXfNYkMtlpV2rMZjWEFl3GupFatuzYuHPmU1tGI661pJYHfq
VumQm7QIHGEQsDPgr1Ry21oyfqQSDflSDuaKXVoGCtAVgnjyzKAFVpuZB+58K3pZOYpIowGUnJRt
otEh3+IoQUojN9vrQdpOUEB38l1KdElTrRTB17f+0vDonYUnh9uPu794vHhd6Am4k8dwUtlwUpWK
vAATswGY1paBFJL6gyJ/2sKo9kmmWCuL/51vXX4XPDzYAxuNj/Bezldv25A2hhZxHwoOn8W1W8d4
bHTgfYE2nlo/m8Sj05XWrYwt1A4dfdeoVndDR8Nm6HqnuYDsXKS4ZpZLJDDL+PRv7g4aikxIbYI1
BY4u/jmfnpm3aV+oNQ1NuALbRs+0Gx7z5JBrdf3UG/SHDcH4+wS3KixzKMR/PfpnlwVd1PgXNhUZ
YxNX9Hz4VNR8oo6gYZY2mnKv8JafepU6/XUGBLsONRBuEi8ezEoGgokq89KYN1tCEqT6h0zIf9v1
x4QAz3egRITGBwDAzicUR1OrFqzU8U70eoY6LgoukcoluF1Z/2wReWgVZNO/3oZPRxSD4o7A4dcQ
maN56HzQYtKjAZRveshiAchX5nTklzSMaTMWprXRu774YTkl2Uo7w//HFW21x3w+hWenFNihOTeg
zSQwqHAsjsGQ9KaWdKYZyoiOaKiR05R5LO3Tcjdqar1vuJoVuzFt68Rn+E8OidLx/pZK0gm/zADk
xuGNirVu2kWjBuzfjGmCH4+YaP4sxuJzpOaoSaK1VogOaSTPp7zuDM+x2rL3wGoBSSCAvfjgjdiY
0i+5WdBN2gkg9btUmruhVDviyU6zx61D+OSEJRsRPdBOUS2/mhLjIU179CspaTtFG9FrBYOagjKs
ddR8fgXQt4PMCyJZ9O+rn8i9G14AfE8k8iFMZNF2zpbkQOnUSDkkXYK2g6iMdUDSqZCZFzn24HNe
AstjMd1gwTjKUW76NBY30Coac69SLVr5dBzBs/DvHkUN1tFB9ImTSJBaOj+KFjdlnhbYcAXJH5/l
o7GTrfq91nLnqKVjvrVrMr4ZFd+MppaGXw/+yWjCwYGDhkKSgawXIPPng+tNkkQsTUF701PlnpVx
d2smjnpg0Dp01Saq13DCs1E8P/YApqDFCfqewG5B2vh8QCQYhEkSaoWJVbZvlUJRIUPM6yuZrh4i
qug8iHSj38Km2p4dO2rABsZ3Wo6HyFJkcc0nC5QPcSKuaGFUm2JMayUoc2RDiniynxKr0t1+FPCv
xlSuuBiLPtT5coAtCZKyKvp8YPiXhjVJ1ExR21QNS5zwa9o4ziMpqbjiMYm/FQNi3nxQEpAXpKM8
OKMRQUB5lH41VBayRzTrwtpkcbmWw5jfivNNpTD5+GfGrEMydP7KHyoYDVImvJroFEZNnAu/h90b
3VqLKhCU6xHYd/RE5bt+JFXi6Vpn8qBoG/MgJ2rtpREZnasoSpy6os2aozNqcRT2c+7/qq+hIoZe
grQzDpXWJ//JxIHXxEMLHipMfjFxnAQUTjtlDIk9WMBPOEVfBmAXcW7RpxI9l7KWI/oa8xLpQ9ra
JMgI6V9aUaIWDlNNwdCkdCTxUlESiDVasbVto4HD11Znj1uQ1rhLLF1R1yb++fWGtUIXnTP366H7
cmE/+kpayUgIBL1qVS/dmBL5ajD7huQ0vivJIMMitpUXvRHKXawl4tHmeeb16lBeZxIX++tbvCgp
zecSaWFo8zpzXYdiK88PgKQdog74/KFp9WMYR7RzW21I99w0xDESZlX4IrH2Nu+dPVfkcJ2TqTji
FztLG+OVkuGFpxdddrgdUJPEDn2Cj4w5z1C4RxHeTPkmp9HIPLWo+ntFT6I5DaFd0Zg1oZS1eojN
pj0NbMj9VhfgWmtH4YmsmW65TnPPEV2+4rb/DuAWlwXQJoLNApc+HqHFC6SVZWw1aj2FTdQp+pEj
fe06aHGFpMnQoOc/p2lifVdGBWTRmtKroa2MdHhJnRgOUF4UCg+TweLkiHQ9csmRYVamb0e2OnoK
m5JiP4E9gfugU4cGVw2kLA/zKYWbmSJqWdvqC+cQhYXZm0RyBA/AYjF21TOasY6EJfqeXNADNQhD
TTscsliJ3MYQ05Fq8CP6Ln5UsCe3tMlA8+REYsNyGPavz+Gibef3OcSTDgwyeuYBelym2VFSFAna
4YDuMotpl6lleV3OrCc+xKjQBSgpCeRIhVcC6hpEwyiRURJQpyuGMkzqTt1K2degMMZbgcgkdvSA
JxT9caxBoXRKC1B257RVHi2j06B1nGQvtVaHPM7kW8qH7DkvLPPb12u68OYjhNWwGoKGS5Rs50/w
8XHN2KiwxnRCDRfsJiGMHs0mbkB3mLPXzhLoaGF1FWhqOqKwETnvaQzuCK2p/EmMyT1wVNqKx3Bx
SgiwDLxwc2ZsmaPIUHzSGOotYYxE0aExBZR4cF5dpJUnX+vIuDHzvH1yYJWu8S5AtAZOnKs0xAzA
UWXeTOisWpnT/MKc3yqk6VCxxYeElAo+0PkudYLWA7A8UchHw/w+ZkXqo1DEj/Dp0VuhcOWkC6tY
CfUunDekfHHWUBdD5eAT7J8ZWddCulXH4Yn1DRKf2laWubXJRDFsSFIUV8Dw86e0ybKrSqjmr56y
18ToIOJglgbfMFs2RyV3WOlqtLwy0CZ6rTg9c9lEQIlWOhAu5UVHAiVTIN8IRtFH3mnZIwzNQShT
Y63sIjBDi30ElgeOK+wKKmuzuPvitLG80WaTqAYirRvHA6zdBNUMygaPmaONg690VTOBXw6pBx+P
cMV82mrObgBSD8wU4O1FYyWT9YRWVNpX30qNxzPRYTZOwSA6VbseVQqKI1XthuZlILM8KsoRG6iJ
NtCozDQ99sED/GgAqfkUUWKi9FKyb3xQuRu3SQcuBaMsfaUGmVvQOjm894yCQNeNcE3ACg7/uIXv
pve3rCVo/B0Tq0898E0OL0ZpC/SgsZQgq8mifE+FiMEjwTtSe2YBAKVt1srk62RQHL9sDIga1aae
57tIV/trS8uVxkMnUnSHrUupl2UNe2/alGahwoYWkWsXx91VBy8n2mqd6Bu/0KQQWKDSsh08BHaH
RE7zK9W03nFHLM4v+hHsVigP9GCJIPkUpFzU13rSZaqbV4JTjw+KGICidsBiVFtGTbxsUHLECnRU
rtpI1k9RpFemBzF5E9GS0vMMYiCqU3pty2Hsi7FxEGqYbbMVRt3tRD7JJqQ22HCnCGLLgQpdiBtH
jIq6Jxw1toBNeWL6SWzXUAatCzXa9FJWZEPRaX2PzcNz2LB5oyIWQyXZsJj0CTetn0VdFtladPIp
AY8Diecc0ES46wgNl51LVW02ZYInPShISvaZyoCItMCiqJE6PdKpyEHhOORVSGDE9zqnbIf4cU1u
91P9FgNoc7JtLnwjbF4S3Kp6MwkbESPkaiu5y1kU78vMUIPcTq/jti93NDYfbKGkyKbGzVUxNMZ2
tBxlg6KIE8RyNJEHSsX717ZhGT39c1bwcUB+i9qEuoieqhqvfz3FUdCMRf+eM3SeDK3V3HZtnD8Z
cc7Dr8f75LvMfWt4YZHWAwkeRl3EihXrktJsOisAr5dzyPqI7RuIcT7bXad5qVHjbsR6eT21RbwT
U5GWrpp0c5hF0sE1GYG8bpdBqM4cm+LecLTswSgq0XuVZR7VosUbUbPJcp2uR1FHFWSVek3/ze36
0VDocAwh9AJfA/x2cL8WnrOjD0altXkUVKQFGznXrcbegQgALdl2I1vdNcck2Uc5HrSNmtPpocb5
i8GlOakQMjZIDx4BW/Qb1qMR0icdglrPzFP+nIJfwnKJVexkUjLqkVKorzFj8Lu7MmWVW9sNGHtS
tZLfmlK/UiIjLjaR1RvJvhaigXIe48lwlxQ2T12utaD4myqrfErMqcfDJ0UFCYs2BQNgDB6ubCv6
WIqAZ0OUB13b8WkX26ABuHWiaGy8rLCN/RxfO76mNsRA53/Mux2buuKtqrK0CrNcY1MQIZJ4s9q6
zLeDyCjzTaeB45jrTStcMyWTvs+mSIN0tt2Mh4khNeazGN8LSbvmJx6IXD4iCdO8JQ0wqF7VxgnC
qaQgxb6cSigDDh3Ker5dUOM6t2mFi6CmAGVk3dS/6upYaKE+ZFmBJw0Cz5sW6tK2D6RLGe9QFosH
z0TZVg9yIHyEx+pZ5KkCQSP4gIYJzItdnoI+l1RpXu6tHEI6x6wpWuqXPVprerWPjpqGp31Uq2ne
a+0+4g4colHQhrldlOs/8ADZt4bhgA5dZmnh06FUHNQbMy0s1IJukRerH3QqS2UbcciLeTQzGLR2
kai9gSRUNXjUYAKcjIB7ZX7CVO3ZThXnVmQx6JMSwpkawBSBlSMqxfRYKn0DOu7cyG8VLrsGTnvX
HYeyl1ALo1gj781SbPP/S9mZLMmJbN36iTCjd5jSRJd9qilJE0wqqXB6cAccePr7xRmd0vmtyu6g
JpIqkyC82Xvt1Wx1UCfFICyVF4sVbrm27N498bcxNj9wo3vSff2j/SBUVz1T5wt526JyPeNJXfYf
KsvFrvXYWj19JOVi0a+CnPv1PPlcTPk+SOtnU9O7XsuAOzPfD+2HeVj00yernOP1FE99b6VD5yp9
Ai1vt0SuPijZXFXqYRjHfcjbHTsZ+vlGQpAYdFzZSRXGZnr11qp1CH3Z+09xDbr0uEW8hEwUja3S
wK6JJqbRn5NK+dF8HuvarI/r2jj8ZdMsOCeBRxen2qoidDTH2L73XLMrnLNqz4JubfpX7cwhN3+0
WG1qb47bZ6zGJnPNIsqn3vfdOi+OrXqH7FT5Sb0gY3t0tXeMH6xjDKGQsjfNtVJQJBOcIHfrvOHr
vSZ+tAjGY1vT1Y/HLoo5Z4N3fGpv3Nrz4TatPDvhumYGQL/71QTj3WrQ2NK/deMaMkzh30+XeG3j
LXUqa/FSt5qcJXHv/jC5FY3NkhoA2eOFpTfWOFz6O1oeSQY20YO7OIWRgkilnWiE/VhMHOp0LTR5
Jv5mXF+HaecUWyYroR75IjVz9mbZrktjWUFSRFX8QfWMkV85UNYd03BnK7P1uI9iDFPQj61xFbdX
pHVWlovAsMrh3nwaHeykyGqnlD05viqO7Nil16R76Rs/KSY9tmnrtk6QVv4ef4AU7zu3vtuDD/AC
zc9ALQPH27B2cYroxtMnF6dbeenQs2HlCfqok0kd6qvvjm2QjmvbT/mKxK8n8LUduoTr1FIUlbFj
rrZbLwvaO1V9bswS/TLQ2j77jeqnNLCCuUvsAFrAw9T293zrzkRBXu59T8m8rEin/MqLl8QTXf2j
GGwz5wcp859Dxr3qDHnDHOB51nFka2n50bkdRCdzpy3n5lWyYmbMVPpxfhOSD3qC7ELFuLlNpfNa
bNvDFDftn7UTWRjIxENQQ3UIDv/Nnsf5ZnxiIzk2D8cwbVM6fJJ+Lb9ZXQOLx10qzokhkFQrDNbV
nE9B2F6ULvFaKduFrQ6SbUjjWGd7ToM2mt/saZnxZlfFnOq1meuneKqJOJ3BC9x75p3/F2836B86
Giw31xRJn63dt1BSuf7xaIzWvzxPaeDmY8VL2RPzbF8t62gpgiupwvcyiK0iI9vQuOdtY+ufNyri
Na/brfy0qLELkoipnXcNy2K7kvnWollbpuGDBgdwEi+cu/1pqyy9sCiDsDm1lmPWpIzxj84mMVOk
RbZ222TauWcCsDRSTFcZqgQMaUazq6JNZl4wBFnTWFN5qWabdOuiXCI78/uIBSx16d/w9+/6m0V1
mpK3pHj3/THO5x2zHoMkw3Y/NmLQ1YcCjUF0XVoTq9sgl2O+9NSmVGzz8nGM2/GB8XP5tpPIsOZ7
WDuvjezCL+sshu3c2Pa+PO2D3j4IT0uZ6871jpe5OUyYOodwa6R5Pkes9A+sy/ksW808rzIimxsl
qf3qQUGJmmyYGbUzFwifRWe4oyv3D7ksBZ5MR1wRzT5uusiHoJ3fzSqKIw2FMFECC69VHPqbI3Jn
88bojdnBNpw2Z4x/4fzDe4ncCYgSfHjUiWX8o0pr6fBTgnkYr9uKyeqxrmbJovvplaij5BbEsKl1
4TUqj9iZrgJ8ixew791AqcsaM+3lqW6iYjjN/JF3aVcfl9ZY1Q6yjX4a8t7I9vM+epjDGnDv/aoi
0e5p43amywyT6Vs1t9Q6xD/0wbUID9gf1tKqNF56f04Er/W5gVxI9EvnuRQ/lFgPuxho1VasKGV2
tEdgp6oLnYchtA5Gn6XGeGwcI2azR6tIz6oQOyfxBsB8K5qNi7BnEkJVUAF4efoI36EdzWsaBq0d
f+xaaeznjrGZfFjKJfwBdy0eGXm76JqkUn0NFlGqLu3daf4uZx+D32Dx+G10+cdXYXWCuK41VmtK
aJ7Gfv8wek4972gh52/T/l7v4THn7WFtP5dN2N+F076V7Baea1qcPeV0AWBavHY9h+PQLImN19lb
sR/uQtaJVULpYwLlPFm1jVlfWDbWk9tb4OUi3laL3xHb3aVZm249bf5AEEIVtSLrpnUvkmKPotss
Fsu61H3Lu7GdrvxUgb4m4JvNcjG+luWTLnsoBy6oVpc640Bwbz3DarmCyWzXYSjd+f3Y+tFC2DX5
v7CB2pwTNZ9lvx2WEkPKfg+LE1kx85sfM4jCx0CzUikpqI76Q1IOa13UMZ36ge+fnOb4xr2KeBma
atdnG0zY9YKETawnTo1Q56pdQ3LH4rhyU7ECyV0Ks+N3VSye/zZNnlEJz29d5sBMSzpxkCfb3ZMq
CdrRH7MiGCP/KvrCKXkKZTEQRBVyWYg4mb8DfNpPQ6gtK9kZWrYEShx6eC27cCnO9hhKxpqO19iJ
Dkh9SLwRC9uU+ic+VYO1HeeorWYACK1lcC5GP+xyi7FofeUDhsX7sNTuFQJacTxNZjfyxY/WQEHr
cyz73Oyu8xegk2du29jaRMrYo5Wvrd+5uZg3BpSdjvvPfmXP4oKMMOzYo5X3vaHrWFJtwSHI5q09
1LNB49Kkw+iX08XXDcrCYsLpMmOzDyIf4jLtyiX19o4oPRnK9nvpdOJTG0e9ydxwQWrl+u3kvsa9
5kxnjoZtWGht4mtT+2X0Oo59rU5j0XAORWMtketMS1h+QVlll5eANICXeenc6YETHBxGSHd7NlEX
NzfP+Phu9owIj1Rsk6lPzYG9WhKXx2Iea5+N+ugdwBwvZvSr9lp1ZVXkLpOGVznhKpjKUUXIKDc1
MNeuCDp6lPHiy4epkqaGDg2/6TzoJaTA0JWVTcPOmVp5HkLpdYfRUkGJhXPlt4ImrJr84eQMe/vg
uDSaGXGPIXEKYjSPLiqzLrtHNztPpbHXAvTFi77PchiCvNjt4WddtERN1VE3XovembATroHQL7bd
BO+TN7nDRfoQxnIalsK5yF52fcJ4pTyQH25emfqz4Uk2ETYm3bv6+GFXjUUfUsnyBt80ntNtrHmF
1sSVbToi8VIbhhMKSa+3rLxiBJwbZ6+od+Zy+lX6K4OvrbWM91xjqncp3KP74W2GrnQzYwRRah5q
iTVAN/3aFPXblTCsZTgHshc0+nhOYyY4DNWYW1ZRdqfYWjGp6/19GU6REAES8Un76doU2nrv+vlA
CH7cebFB56uP991g0qkLljmtTTl+Zl45fXBY0RW5emNNGEm9GY+zOdrstC1pxRI7qmqdNI5fBWmt
vfk8D1tV5bOEGWgcp/zLNKpqHqZlarCQ8zzvNreiC3Pbx8D1ZtWxMadJtIGf+REMkJCTy81aQWv1
yH5eXkvTRxHyNbv/7tS6qc5j5dv1A2fv/IbPdhjmc90FP6feOFaZ2Ydnf4hXv3uo5rK/gHP3KfWJ
MzCAJHX7e4wU77naqLyTrlXbqRxqE32MZ7h+WXSMzCs0khw3B9HXw1/htus+19op1LmyxrLNl4hM
qLXE1O/KRKl47MZQhWntOuhiJTRYfXKciX5WlVUb5WG9iDWp4kPUp6pkPWRF1MvvixinANd+pWIi
t/l/vMblQ3ciktBMMDb+WS1W9XnxSRpmgjxuH8Dt5LuaBvtPVkXT5JIKidjBoBiPK6X8LJ/Lceqr
TAVr+1M7Ul/8XbRegnM/9YHY5bBnvjB6eyuoLezMdYcZknQnsSEInMlxz0ge0DM3FHDiUR69Gz2K
fuJxhl2vGFC7MZiBEsxE0tAlbxF2CmXqyz2nFp+Bea9XKo/dCbIN2O7dh9O1Zcd6RJwT1VRMVhJr
t+heqYKax96PrOVRCiu8xNRx7pO3L2Kheu7i6hVb89nNhtVat8StXPM+YS++J55f6v08cLWIT0x5
epXHsBERZpRWPOdeuU3ey9jswXmrl9GDr1jE1YUdE3/14IHmBXRyLgGKFjLr3SYAQXetOEynQqry
kywRSsZuW46UmJ24yXhXWARPQ+mnatd2kVNeO8PNl6oSmYJBwvHEIO8Sie3Aj1iBAnmtvfrPmlDd
Ia0rmEnpUHuHOfk6lg/2Lu3vZhaRlS5UOjeYR7a57dvQ+imgQ/V4h6XIbjaVs+dT5Lbhe0xiSN46
oYGtMrqc+oEY9fwQ2MU6nI9OFUykjtIfMl865qEQ4UFEwbA47Un27R32hUYZCsQvqxEp/zC6x9cJ
BLe7aqIlrVuwZ5109T4115F89PYhGGMbnDzuFxDnqijelC6s6FRIE1yVEWrO6qJYv8kDgOE0MfHf
s4VRwPQih7gdPhIgbMXP6H/jCjJLLQDbIWBzTUbmq4pxl+B0gqK99gx9s16S10e72a5kHYyi6F8j
i4r5qvBJdK9i91udWrhxBsnkaDldtuN+ZlrtNPSUHzTMV2yiAyWTsNP2541eds9nQ+mTr1hkHqex
bhzCmUdyfeo64hzcOvopZg4w7zMrKuoPXDIhcVYmdpcLy8rG1cUBNnuwgsqzX3jL4gfJTGGRhkVR
76maxq1+cTYUH1l3HM6fnQMqn7b2fqxvxUgISt4H/dZf6rYKzqIZkCsem7k3iXpub7XfN07iMDjR
qcID9EtlYqPSbdg092BbQh2IJas1HR0ZE8QDepAtEfyXrBK++uMIZbXfp4wBon89cTYMwUjzusCs
lScFSY67KdiW+XleDljvEGtmrD0Gq3raxGoc6kUZTVehaIdfsPxsPm9DU3/31gZ3D3eqZXlx6zBa
icWzw+m66srFmksb+YXZ1JzOXrjy6+No/3j0bclgga57u9HpLEzwcFPN+23wvAykSt6qeFytrFqk
56T9NI1FIkoHu9TSrusnpDrFQy2UGB/tTtG4F9M6+reAi+PrzMQUsypp/B8xiF+Zdxisjk++Bypy
cseqxEbFpsVP7KPBhGEHntwe4njzj7exiaGlix6dClkLR/HFdKJWDyxMw4Fshav46mnVfXF2LKKS
nj3qv1RWTeZRMe+LuTrlMDw10uqiz2p2a5geoVS3tm8IQRwoZYnHXjVYYBiW68I3AMSDh+WI9mXT
Q/trFaFAG+VH9V809kN/HsfmKJ6DbWcG2w/G+7H2m42/TuBEzzLmxyY8mhudkfnyPIgimyJx2wBz
Tr/w1RnoqMqZUBdUbVtr7CfnsKM940uhEPeE5b31gD0O5XEZ/4IMt7h5abravuA5yHBwXUX7KkmK
1OAUvEk6Q7NQ8B5LTP/Urw+qO1zwLiElF9oeF/MpdvaJ2Gc+0Z4uQ1PRcU/QwxJG33pI2kp0v2Da
HNeoXZwfgIPwWNoCG1W+CyezaLj2pB50/2U/msalbdqr4vWQo/u1VlsosxBC45hti7aadCm6eaPD
R9xBsWVpfZO29qtsDPVfYN1GvMVetalTEBlLvXvcTmGu4If0J3WIaOOQLEhNApSI/Zu9HG57r3Wj
LY2tqJNPXm82RaaSKq0M+yRWGN+1uQYFF1gmhmiEYD4flG8b3foHvQNo3CKiOrrbKCf7afaG6oPx
RjoyHZFL3XlDvKfzYbln5aqIzKYqosTcg9YCPBzXrcj8sqGNpK2Rr+WI42Qy6uhQCTiGePKjuJpu
zKdDfZKe3ZvnMVZCPaNjDoKkXXaMMDdnaubvi9Vg2LVHRp0HCVW8HW3rWxf6DRnDMAzOlIj9DCQy
jk+QU/f4WsBLrSkZrD04xWvdDpluWzWx9UkKuoMWIkpB947gPMG3Fi923yDDmY9hxzUIC/HwD0DM
scsnb8Crsam6abrwiWsyvqAwEnWH0Gq9Ta0VWB/qwrOP2+w6S3Wp2iaMr6Je6zUrI5vcoajSkfVY
6VU1p8AYsyf4JpbHw9pTo3pjsFJqI1WdKCW6xT1b++AWoBVx17ov4yTtK4XlDJx6uOrFUDY5F9O5
Aga7E1OEx2Cf+tukoc48mxYblNsWDOMXv6nFD+jArkxlP0v7HLaT87HwVPm2FggyUlvZmp5BNfX+
gMpz7s+69IJUKS71ZLJH2Fv7NEg7dbp+2R8Dyr0/DjvkbjKlV7uZDoaI8XJ48Ak51vwm8wHOvsbH
FP0h+u3OkS+AoMitiVn8lqP3vKEc/jE0nfxhD0v5rVhrvV8iyxSQcMKu+gnGt1x9szjipOxiZ2nG
Ey4qMq6XD+iFShxl/C6sUsM3A+Yr3QjyRNmpOxRqayyCA3V1a0f8MTX28bOp1KyuegwGA9mjs+sT
+3kMz2UFRJ456+xtl6lpjHggFAP4E2TYyCdnc1dsiPlU0blflf0LlNUvvoipHsJvDG/34pH20Sc3
vXYW59T0TR+9j5CSPDo9sa2/QneP18ytytjLHOPDXK1Zid7rMVGUpI1XAYRTzWn/VIeifdLNygCQ
+XDzfYglfKNglz0Gar7AhMSgnpeHp7zkrg058zL4NZNT0OO7gQJLUGOMQgF/AK2Sni+nfZYiNMPp
YCj9bd2QVrwiFSJE0BJrIx6oJfGD4M7Jld9X1mkCaDNB4k1FEV4CuXY/R1cHMrP8sZ9/7sOMD4Y0
3V4nhypXO4UvRWO/953G6mawmvhJgly9FX0TjgzJIHykMXOQP/xpqvbHwqCqu2zUWhlXFDeCAWrz
f3Qs2M+6cJYxt726vcS1H7sYbs3M972qdD2wXX9xcctTdvvXFhx1kxr4mdj4B314PNRVLOWRApD7
BWwlZS7VwLQsM/Def9JO13u2O671F7cxDdVokSiXVdAV7Q/9wep5PlD51WzieLxUlS/Cx15hSs0Q
FcQ+FW1DnIzfNpabyX6f3nXfs2G7vgJIreQYRfkw126c1VXh1ukit7FMNtWwhIvI65azVfECsIFY
DbJY6NIit7vJu1ldGfMD7JAkHA5slQV77XnnGtOELrWhTYqsHph/463F7vqCHzqOTUFXesUnBnDD
C3SROUjkoubmYVlHz047CN3VGVeH+AXdWFgkRxm6VmrmUi05f6CTGtnwnxFaJrwYjs2/NM5k/WEm
Dq5k7I7GZJzRRUHf5XKoAS7bCPSgdLyXkqFzAhjgXa3WYJOOctTDkVJ75XM1d6o+rbuezZm3xHWz
F04fcxkgtmODRfcsjbAc9bVYt3VJW38H6dRhA9HFLNUC99ffwxBfiNGqmRPBic8GBsFLdoQKcG51
tqlLVVBVtBqqG96QOzrdybOOVXzfnFB/nDj6viinWaocCeHkMjGavSfpBiSvttF2fN4lkY43CMGy
YaawejVUWM+2cm8UUl+jZZRdNo9N5FyC6hj+BGfgXY1yvm+nmYS8rHUrorO7ro3OWjKaS+1WtfF5
hshMPzVUpUhKXWyfdSeGPwsdEMy8MrUUqVcIEqQgGGNNSJdXMrwWqs48E/kP6zQSGdtYAGZJiTSb
Qk5oGZ7Z7Yv/QLWK0E6vQfiLVmja0jnah4COozXRDQUWHJJiqBm4iRX3GkqZEi7M5ix1zlgpuuOi
rvPSjiz5FPomByVpsbAMQJnVkw15285Hg98oJeq4n2RLmHiy8U/eus5ZiQof2kZezdDKR1tUq3wM
qlj92hq/mzC9b632RuXWglugxz81nMTLqe8kdtXdCoADtMYcNZOHMf2LFDZEpYHPGZ4FHFb/FLUM
ARkiVOqR+SFAYb8X7l912Xg8j2i34EOrvKI6FeEMf8Hzu+PiVAvj9MTyALBTZe1kioc0rV5S7RFI
jBO2Hj0VtgX5tGy88W4LipveRptEgCm0v1X9Ogbwyc22/ht37X+YXgGyZSzi8VG4G3v+Jwblv3iF
ZWPTszlLnA8FoJIGVMnmNVhutlWtCAiH8mdpFxujakfoE8iHc9qwN0qow7zbHkZFIs3h3hYi3S/N
oNq0X2f5aWTPUsCX5VfHboPc10OMp2DR6k//zET5nXHOZYPKjgcn8hlOyu826W23t+HKuOQ0oP/E
acutrlKImLnO6l1b3TJF6QWGccTP/VtqkfB+p8gJ/061vFtGQ7r5H49/plRH5DfDcVoDV78sARy1
YsZ8OOnxDyIUghtrgx7O+Ls+6yIyRabCcA/PnTAeMX/ELxGd6XYhYbBjbwdQ3SOwfbpsOHKE8mLy
5lFkVw9cdOWbNp35WAvXHM9OVWNuRb1qGor4EQbz5hRLwUAj7EoKPTC63G/HVZ3kWkRRco/rYMLC
lCbIVbF143PZ7vKPKvDvIu3pqK6btcIP36fZfKpQZ3tpf8w/PfhMKYhu/wcs2OWVSYfK7ajeSngt
awD5RM8ixHLtntxEl8ar5ksKqzdKlGP6TlJGGGX2zBguQcZQfz+2wx32hGLb6r+AOiMN135giVQG
Q/OzO3oI6s7u2a/LWsB7YX5br++yVOtxdnx4V5zQxfAt2CIkx3ow1jeoK9DL7VL6OEuPvhlAWVsL
RNtrCufUrdP0tQ4xtfg3yv2d2/Q34tD9aydR3r07RNx1jfz9f+0XH7AX+F2g72yt+cQZi1sneqSr
y+vPvbnFYFMc6w8VN1/XcKp++YSDnPrywPRNMG/u/PXFVDzzP2+E/+HiIg13A58hOBKj/+jD//5Y
EszEBTvcTrBQxmcuM/tzLOv5jEfw8WFgdn+eWA0JCIMqk3UpvM9BaIrUg7Wbuq5cm8Q1nfcv8rbf
2bg8FFuDd0QulI0z3X0L/de7mkk3WWxU+ierHcubiofl3ilM9VVyKCaGpvMaQLn5NxnCnbv1968o
QMtHICzRU9yKv0uMQzFTOPlMs/QIql0pTeXZ+OoZMj18EgTPjNDonj9YE654k7/+wY/pX9qoPy4l
hrMnZTnxK3EwZK6qhlrpn7+q/+vp8PfgrCUUky/stwXkwIZuGIM6J07YF9P0WidV001P93iW9V+Y
8P8js6Ta80N4bogMWBlQPv7+DUimzNJbSg5ta/Z/LHryS+S3u87n1a5+uju12lQNLp6S4/6EnTWQ
eDsKxtPFkf//fmxxt1TG38zzbay/ftPYzPU8Gt+W2wmfwvm9oXUHbqriGJPso/75z7/rf6+FyIUJ
6djwNFEf/07uA5xcoFfI4+SJkcZcwA9N+tVjKIg3XsTB08gvS0THv1AM/Mvv/h8yJhT9+P7GYUYi
3Re/fb16iwrGTqz5pfLlu+mYAETu2hHPqVudk0hEWtE/f1r3Tsb+23pHTA+k7aK5QvZg/77NRhoX
K6rcIkehB3clwuFIcijZQz57HTW9Vy3rdSlDe4X915A1REbQcAbAosWnJbKvfeRTkZijd5YfttU0
OnWsA4CyoRBgvTAE8PKCKjHDgpVmr/JnpW93P2lcFI6Bwco/fyDn93cYxJiYEHwc3D1oWDS/EVrn
ZmMVTZIGHq7zD/odMgh7ZIsfOf77h6kMzNcpmqBZdjtnWickNmRNDJqh7gpZrt8gWbwVNHgq7adl
sXChFGX9+M9P+X895L3wQLDIf5C9/761uOq3rmPOfV6GQTinva2W/ZM9WKJK7Xlz9A312zJ//+df
+j8bmlfDEnVJzMUKJ0LY/vffCn/JVj6WP+dxWKYryA/ByCgS3qnRivxgYv7khcV6UTvTk8T094bR
kPZyYRr9b3q//6iT/3vdhXcnMWJgaUwRCqC3+PuzlJZbDTbzp3Ph2PDrBuiBD4PW7lPQlId4HEO3
I0Wenq95ZkcU5C25Xi2uit4JMbFgipHEyOK9DCljvD7CeGWIAYlMOQ/r6ADd7K3mT2ylOcatRgfP
DFja4xR6kZ6uhOEiqx9IXJEXV4/FY1zB4EjCQwMbj5tbqacOloO4NT7n3K12Grd4DA4Atkwb8J3k
8A0GCRXInMucwbMwwx4g81LQ0mM9wr7XXwK8ZPav5VHb9cugegDdTe/Hw7hWcfjg+cr3nt0ZJhOO
4Hb4WLLU2tRfJIK8wVpojOHjhp8EIu8iM3EXmFe4bXJLgS+RRiiUsOd/WR6/HwUh1619V2yg6ack
/v2U3du5B2/c7DPKA5sQgiMmMhPcE51ZaQssrbwJ8V86BXa0onySngUjkLj6FCfupX2wt8hA+pls
tf5LKfD7rcc57HoCH6a7FwT8+d8UYug8bdzXyv18tLPM5rkcUaY27NbyLlX9Fz0aF+lvRyLuG4hR
cBihtaH+EL/de8NeW50O5/IMdU1MdwaYM7wUw9T81XnWuOceqgi4XDX0sLcl1uZzvERVdFsACMuX
fUWRcm6WMrC/keBGv70FsI3ewN/kc9zBq0vLuFz9hwZSkvN1sPp2+zjJirCAiTJ5y8dRKzsPImYc
WWBsyn29Y4b0VAzg7ShZ/vPCB1zAng+7KNd04e3XudhM2Z6LxlguxrQmaJzPS1Vu+0Vrvz0+CQf+
N2FGvsdcD0cT5xI3cX/2LTRt2X0++iV2iujXPBSgKKUjcLIrQeUo7Pp5t3KM2rpvblc6Z9sJi/DW
Ojs0XFRahZ1ODcIllPZYmlD7e/oFDrcKmJ9TW52ZiHUy03JfQuZR5aLzxbPW4pNman8Owd3xDt27
4c/Ns9f+BAlJRRCTx+ljrFwUKdNkLX+NQyeS8YhN+yd3B4hPF3tL94UxjTuls6ycj/tW1UVKOeSp
P8YmKK8l7VN39ZdgffcGUu7QNhZDcfVEsf30OFk54gc08iTlLMvHyOtjczVMD72MMbX+cr+y4mSC
YirToDaOSgZfRoRnRq33l9O6NlBsNe+/emiUH7y2UeJn00Tw0S05hf2ULEXR1Ei7TVkmlXZqhhAs
lscdQLJJe222MBER4tIcvk07wcAqlpMvup75qtrAFRn+0MXA/Vms1I0qG/u0psMKePeGaeApAtvj
MuWNI2CJ6vIc0rAeqe0s/ddoAwdORLe64FnhWHzjgjyGe9kmrfo8bCLI3RruzaXc6t39jHoWybF7
zOvNd1R1Fat1RDnEvgghNeM6zrOlHqNLi91RlwUy0r+2emXu2DklfeSEnQN2r7PP3AHm2mweJi4g
edpKbLcSi/53uIBLiP5BLmP5YDBPnG5g7AJFViXklgyerH7MdV+PaI0NJnCEQnUEDChnYHqxHuJI
ObP5GmQf+HCJ170neke75atbwX4H1wnaJrOIrtK51QX7mHpkb3yw4ToHidNv1UO0NkR10t4Gv47a
BehHmhKNqRmK/aXjf6+zgWM1egEjhwlTHtbrNgj1ne4/jO/I1M4K6PQPvzkC90QZRa8jkJyno+9v
bbr73SgYEMsVz6PViVO37yifjCzcMq+VV91Cp3Ea7ENX+HZW13+Mw3q/9vAIfkIqma5hE1WMhd2m
8U+jh2HKtff4BnEwaSFdIpSJxsyijz3S2h/wA2dS6D1WbhBzS689TOA50CNUHQSyFN+YK9xWa5Kf
gWMX9VTO4/ZuO63A1LIbnUc4nZbKCCyf+keASwwjxSFE8W7cQ8YP9arrIIPawiKN1OF+7R0bRE1X
KAiT/8fcmWzHrWRZ9ldq5Ryv0De5KnPggHeks2+lCZZEUQZD3xjar68NvcgIkXol5qtRxoqBIiTS
3eGA2bV7z9mHhhqXu0S3iKnMEPoUtZSx09bNponhFai6lpl3nF1reZ7Mh3mitYWSLSUZIhB0OvDw
YFTY5E6suBrOIlEaBYJVKFj1PF5sd6eylvO4BXspLTrRWnmDbL95tmmSeZtqcZxbOUxuG1q+qM6X
1T6/0SkRrMiD6jxtmikbn0bkANWZ7w92RCCX8Vz01VKG86yVS1SSrzYdh9TPn+lp6VNI98UW4cJQ
pgjxbaVAnYJky1NBS2CsTeAyRik/5RmOl0NQNPITLkY8NHEgxmZv5kv9KFKEgVDbvImVj2liyV2R
c2/z6/2HUUopGAjF6VPVwhkCeOZM+XZB+rNb0qloth70aSx2ZqDHuzJJ5YLc0kznG2UXbbCNiQe9
LmvBiKO0k+q2i13HjFq9XPUhC2LpcJ3lqE0BlUbSvzftlzqjbt8OxeLVR8NWy/PoJpQhVsedKsF5
uU85inz0JmiW0ogWPrZEU2k85MPIAL+a61mEVWaZuzmmFRoaU+BsNf6PKvRqD0VuojvNi5s41EhT
JSF9oJr3bsZsYvkpExV/Lgpm9WEPo4jlxw9QOqoRuH0/p8vDAtqr2Ex2a95Rt5Vp6A7gAI6gwlZB
e4BhKVyclrSRhCki7StTI6RBt7Vyk5i6l58za5oe04lpKev4NCW3juiyb+24EFGlV01ycEsQnCxY
Wl9sxBQbzpPBXKXe+C2YoDMADBrGSlewHTFdezKyEpv+gKCv2jLqdCMdyn4kcmOqn4jeMIeo9Utk
6SxTTJttoIQAPubAXq6bUhc7LUC5FC6LLuVhVpRKG5Tchr7TaqvgcMoUwNznAz6/0ZpI80pslbi7
tDL8Jkw6s3rF8tYhiMlrrnPSoIlAbpO7PppEb4uH6WxuATBgr+yxhi2mnNYedtW8+AxhdVq+pjWG
7jw53mFwrdi+rzvfmhBc94NxPZmL7z7ELrdeiPmXTQ2WE72tYIibjecgwIjSNBa3ZoqbBwv4MO1b
qgeidhVerU2Aqo0romh9enW/iOucud9l0CEAiri0/WdrBpifbzKhDVClWSX4mdEIgOAJLd+23oQ5
VJ9MvWM3bdr4OEgtl+dJYRsPxjgHxZG2PQYw2vXqJUOoVWK+aGL9xtcLe+v1kH0ixEhJiwbMSAmV
qZsn5ciMGJkSNdvO8BLsHrMPCQuBa7ZaPIKC4VkuxG3GqvyC+DuVXETLdvdjh4kD/W5JRJyc+kcv
0eMXx1iC6RDzlW6TrKi/wBR3ll0ji+rVEz4qv5YnswhrgQALz0JV9FGDubhkccrohY2j9HTUHuxd
GDEctYQDzs5+M47NdO5x5GEabCzDeNC0Fi6P4gjMmRii16WZw+t5gNdLzHmvTY23U33l3oEiL8TO
tVPWsdy1On5eD/IHb5nHju0nWE5DlQHohAZUHnOTIwEPXs+3pkqBrLVy3FMdA5MMdR/Hwy5ebEyT
k/Tx+vmTifZZS1UKm7dW83KDm6+GOti1dh4NcrKLqM2KmTm7G6Qp0+3K/ja1ovE3s6xNe59Omddy
n3c09RfdQ9ypfO6DQNR3RpGaAj1a3z0M9ZwvVIyOHRbm2iFKeM5kKOaacXiRqknb2rTOys0SNFOz
407hCRIWR74iW+bhxDin+QLhCuuBMemDc6UxVB5DX87G5YKijqVnMeopKktDJidiinuSIPIl/uwM
wnltWE6czTCSQXJezoN5jRuOAQ/uZ5W551pplVOU1s2UnvkS1meUFSzWJ8AYdb0yTtN6y34g7a05
GnZ8yUO/+AjnhmkbKBatC40Z/MVkDcqGYCwd986uCHTeGgk0T4KS+ZKi9SiNjCTxhyK0dJRlOzNt
nRNV8jJHQabb6HDSyn/WxJToLE5IIDYlZBj/kIgswQI8y0Wj3IAGtJ015L3EFzGuCS6TmHNEBIh/
8cNpzJrlKnPcqdr4Vtz7W6pqtRwo0OOujxJyUS9hMJtGlJqoG7YIJmstGqacQlHouFWeayQkzi4f
qsZg29I0K+pMW13AlNaKs4KG5pdF703awH0jX2KX7zrEXtOrU2Wgkz1vCit3r2AeucP3zomHYZuh
4x+OZbrYN1oqbWdPRdWx6qNwm/rNjPaj2FLaBJ+MxC4PUyJ1f8NvsTE5dVBvrmWX+IwgBrPUt8T4
8K9TTcPeZjupEidpiyC9zd0x0Xcuq9dwHMkES+493JirH7Im81pmqV5cyQU9yUXRTG6+wx4ixmdj
EDXH8W72kxIRNOwfL0/iYc8QrxK3OXxs/AHNYBk9Qx+3m3euW8QEXokpJ1mSUzi+S7SYBlV/g0oF
Jb82XgNobWls5Wl1I1SHjt0DeDeG1sjs6iRG+qVPdmJXN6gfMbsvCdIAyktZPOuzkEH3Qafr1x4S
lT46FsMn7zoAo/G2g1IK6SAPEP0eqVp1CQXic42Db9wwM9ajWk4f0XnXxtnPHRvQIcwJAIn4EDtA
bq3DwJ8a8gGH73yc536fztnw2FlShuwE6e2YqH7HtCLuw6AcnwHN9BfUux8Zx//q5WkAQBejdUSn
8t3H7X2XDnPLVEKXI/KlvtJgXHS23T6MdtI9BkYnvueqQjlVye6kWdr337dH3r/+OrGhP4KamwtB
f3btnvz08Wmfzm2LW2pPu6byN1i46MJQjx2RP6ktGI9mu/iEVaPGQ1RPbdlEv38D79sSaxeE+QzF
jkFX2rTfXYCaakKH8j7DC0NOjuZanGmy1p8I7etOvtsPnxz24g8677+wE9ZXpRUEL8xlXEmZ//Zj
C7x5ZhsnsOa17JGJjTwbxlKFJlpVGekpLgeR+v55akDXyNF938KWKD7o//xy6cHgOT/oCTCMTet9
SJDvj7iF+Wb2CWVodea4UN3O9bEfxhACYrOcN6CjytuksdtvRSD0K5gqqtv9/vL/aBz/fP9TVEE1
gV3AHNalSfbuSgBmKSvDQCc+j2CP6ZwO7Ve9rcflW+s043CLasX0wpZuirN65NR3k0Jc7nJgTepC
pZ2RX+T2aGrXWRlU3fdR1TkmYOl64pzdJbDwlvI4bYZAQYAZ6iXfxnHtTazdCXIkO3FZb7V27rcZ
wW1WqCkj18+XyUdPOzVJNe5qW3fjQwrMqnjAfmFXz+jEffPST3uMF04S9+JAC7gGfOGCpzqQvTTa
YebSBNn1VWDnWMhxHG4mzS71EcOwUz0xd5+Nbd+bxTeso7rajC3qwbAGHHZP993gtAM1JT/Piil2
PmiS/zKXJMwGlz59OIJhaRFb7664joZ29rIRZxlY52hCGLOLK3+JnMaUjyk6kJOTV9NZX5HlVVFc
X0GTd/ZZvY7O+1mGlV5/FOti/HIbMAdj/uZDvvRoskF+e/tAqKUuhQaHbhd0PpynEaeZdqbK1NAe
1VzABfDjAWckMsomFFawlNveozC6bGmX8YiUsEIfJxIq2iOqtlnfI94xmo090PP4hre6e/SxzYvD
HNMv2o6l1nzyiHlA7DlNznPdO75L6eo1T1rX5unZlCIAzgHlNjtR6Et8IIKM0MW+MSHBTmaJNgNO
BoKXIp4pDQVdv20u4xrZYJ8N3jl2jbE8o/nh2DejRe7sLrehy975yhXNkapTkcDVVom9w+g+ahul
pf4pg39oR6DsnSezWdocnW8ztfTK+7j8VBse8RizsnsOugA82l2V0j3ZBFjhOCEPdJ5CQykHyYVh
qvR6pk71zjj9MO8GPL2k23lK2/7KNduSBmLZtLd2ilQfF4MxzEcXEJD72Btws4SWWminkGe4D4Iv
6nEcKutLpzl9fd5NdF+2SQKvDQWsGSe7cmG6gkC6Q5abmNWykFIphLwcVTtyPu4W/94e7NkJs1os
axAZasMKiIgbpZQGya6INZpqnlOMkuNcH+AhTtcQTNExC2NMGAyXzpAGVQSmgYY5fMh2y7ewxBEe
wznbdY7ff6lzYZPTAXLlbDIEmtg+SckHmubUDSni+AhJn7gImEZ4negD7G4TxIVBkCVYeXk1pCBu
ziq94DZ30BMNoSfqanyBd4p4f8MNAJsZ2qoCzcMcTLNOog3W46vRabyWcPM98lV/vq6zTq83UvO6
Z05k1MEoXxDCdZmZTFeiCxr31uir/Awtk4Fw3HfzBNuO7PdonipjFxuZSPalNhnOOU5APrQEEicv
ARrEz1jdYaAHmW+3IBmgURWtEb/aicIPlc8jerERauNZl09edzZrLUomzS3HxyLrem9DI1j/KO31
faUE4JCy11nDb9bwFOudlADiea0nchHQtYDjiSlob5aWlBeqmeVYcqP9zTHu+nqUCSvUi+/D8Nb9
7KdSgVq07weT17MKzbqDX/wCxwfZKYKTr4nTjl9/vzP9MsPl9UBl+wHBEcgWYLC+fT1PC+ocSAxu
OM/BN+O101Uigl2LD/JTWkCWAWo15Od9MFTE6Y22sVGBOe0ZtfufTFd8yTy95Hzs2oxxPRCzsKNT
PyzjUcZRgFAupByqTlk9lKcEWzR+U2k//f4zvJ+6rx+BT2AS1enxZ/3dqsrxLE76DOqemMC+YDYw
dh6+qMj1FlquwgSIptMFPPW4Eva/f+l30ZWMvQkIQVMPfo19HRbbu2FsVfXIIvvY3ZUSxw3qRUKc
0T+XOMhi3emDy9IcsBOhNkbp2rkCqYc2psvzpBqnj0wFBTykZoTs1HHExqhn9eaBMybWBvBby4ub
u9xr7kJfAqcnZ5gQe0+Q7HynR8ssGkO7qKUXgM2h/TRsfv/pfrn3mQGsMWQUzBZ86vdVi1YOsSir
gYzobk4jl3bPd5HCczUMjKYI0bX0gzLVWqdxP9dJa/rLCrFHhEbBSMn89m4UsAbBD4lmP846Te9Y
EDfj9wWUOpyXbAR2O8pzj25EsTdF65qblLrKijAAWf1WVzKbQ7vS8ZdA5wgY67ht8Vh2ua0QIEg8
AxzH8CF7iYXHaGFW/agV/fQgzEaKI0oievWySsKcQ7F+wM1XcGS1U3XMkHC81BwOt+M6PGb17R5/
XOq/lT52Vb+Wd6p9fVUXX+q34WL/I7PGqO5/up/WLLM3WWOX8uVL+0X0KA3+jC5b88l+/MyfYWOk
CP3Beuo5nm7AJiJ9iLVnfF3TxjTf+2OVulF06njAHagt/4wbM5w/1oAmymkTQQ+5hfxU92fcGCFl
nu6R4OQ4qK90evF/J25srRD/dS+i/1qXRZ3jMYuihaDm3ZnJy6EgY2rvdm25NEg6HOeOgRjITkT6
H1Sr669691JoQ2wwwISFsPi/Ox6ja60dxPjtbvSqY1Oom7TO9olv3gPDOVeedvjpe7j+8xf/nHT1
68txyQ3EI66tA297T5PLaixeo3Tandtb93bsby1jYSBmYLou5/xiSXPxwQHo12vJK/INI4wibZAx
49vnemg7h9MHrwhKD2181+Byb5hToHf//Uf7sUK8vZSU2HQ1XBIakZb+OBf8tH/CCcfY6c/trhFx
d4CyleF8Vxbaw1rMZxUY/3PH69Q9roEaauxwTObxjt/0ebDrZ5Kf9zDdMUp6Y0DZ7LZXOg2prWvG
R5LXs1unL5oPNAPvTsnrbeYiS0AHvd5jXKF3O3BKEIuRByKHOLX205rTXEDLEsF8wjy1GRJ9iAaq
hU0xGOUWHMi4/f0le6d6+scbYPvkYbN5CN/vn5NIerPK/YypVYtDBINldl7ZsbkLJoUpdJ2iBOJI
SFvoM1VeCu9kxsHZJJwvuj7C/p4A0ujLi1mxNP7+ra0f/c2X6f7YWT19hfHzWL97BLGSponjFcUu
xkjdb5fYZR4tLKcDEV/qoQuUZVtYNeH1I/NZOypq27r+/VsgrOfdm2AhohJjTVl5szw0LHo/V2Tp
4lW2lAE99LEX37V0dj4v849Y5cKDaGQuzKCSlryaUubFJy1u7+MRwlOslQL1mDkOWw7kXDfKl1t+
bEW9LPoOVbyNTHC479FQh/0gZOjzhERBTaztUh1nR2TPU7wzB4vDBWpKbSvcEbPmVJjDuM81RNlM
HFEjozLXlp4MnsYAKmwP+mpW84ZbeuTGVzQf6SWTTfjwxqwFn9pGqqeO/zxpYDq/zks1otpd8DtG
peXR9cRIOl3jMVjdhUE8I2VNg/3Qt8XM68PtMiodUGxRlJfeOGMYS6pueJULkaqbEeJJE3pdm3GQ
UvFjy5jsyDKUWdtmgnQCxWPG5tVotOGAHj11hMmlezwJs0tfZgj2E/2Ao+e21rjxare89AlDAv6i
1a9o1+d7y8FHvQHRkJ8SvNqbOtNplHDio74iPe8y71T1NIuuPdUZzbgN0tIG6+Pc8DzLYcHMDr4i
P1mtp74n5jgfXK0Knkp4hXLj0Xl6XqHrlyVqkQvDUyQ6oNc4Av7LqHVqe2AMDHovVEBzs7Cl93CW
kDBabIgjng+4vQ1z12FJ0zAb9c4U5gGDqU0D82sPzmSg1Yp5xdz6oh5C6n73FCwdmX5QELuvtUy0
K9E79XxM6hKZEOw+vky/I8hki62VGX5spYnacS3HKiqYjiua7np7DISs+ZBktwxu1I+qmY8NI2OM
9mwnUQyuwcFWTMBB4jjg1hpckGxlTDGuTIks6gC7C7nWYGUWg3G3YhaL02IlZKkHW9CtjGJGwF9M
u0n7jZHWQ3OGwCJwt8OiZnGB5I0aELe1vZmyLL2JMxuBR49n915UgKCY7mPALZuSeEdaBpr86iy+
kiG9dnfZwToy6cq0nnMzYU1Jjr7ox0tQWvn3Fl/+q69igNddY8DViD15IE6nvGgcX2H1y9PvLZOa
rTP71zH2FLQe4gHWAdbqwvu2BOVdTf324JVFdg7guEeeT6BlTM8tD7HN2VdxjXylhKy/kUuT71De
JRGjVPcGz2FyNBaYZkg7RWTbCQzGmqH/THfjPPFMpAg94wrfGtqIwzxIFzPN8TkG1QO6TyKp0/JJ
m4QITYv0irzGZolc1It6fP668AVBL3JCYUOI5AKTZdO1Cg9C7HfYD1EPbBh1cK1n+6YapjOIld75
aDfGQUsSwAGybY/4J21gbq2JBsa4rBiGbTWzv5qN/mSYVX1WBMFOpMW0WvqM7ZIw51kM/07zMkwZ
HSbrQSt2VZlrV3plqY3DKQ04sjKOY7/SQ3EuX+STRFI1dnDtzKB/Npm3o9Ixr80x/U671jwaUuSR
E2vOvaYb9ZEhtjyf0uxrI5bxQi+t5fuUGvIB5pdcNVHJsZWogAZV3ghoCBvLK1jJ0SpAiJI0S/Dd
Ycv2VHtmFSmj17RvMdEOjPGlzSNWDv1yM4EVraMaWaiMxiJ/QirBqVXIK3NK6ggpywqmdBPkR3pW
ULXR14iYpdyipqCzQSM4uDe9BnkHTSsQCTipHagQ3FVFe5m3WnKLxiX0bPnJzkyb0qgqz10n88pQ
x72PEdbILuO0z86lWwyrnro5G5heRBVeGmzv8K2seTzhk592JT68y7KQN0A2OLfByyiXbW23LU90
PV4O+dx/T4iZPpsIHt7rJgA2RfvsiSNdgDsf2eferY08Is3iWKhRcEJU3g4r4DeAR17om21zZWS4
dyIOO9oeb3H/XQmuNRLkVIOsPLf5wRspKzb11NLLtB8nILJbHVPfyaaBeEMKwXxmuKqJysBOz7Dc
WY8Ji8VeiIp5blubJ/hvXojc5yVzLPdqNHwi7el8XdrdchtoQmA37lfRrIuDFjYHUgO6RaempFIR
pPp9LpZ6fs7hljLunoKvbqumz3nuL1vEfmlB/6iyTkqVtF8Tyb7i1/m8r6G0XgPeQDSUSnUPp23Z
GX08Xvl5rsKGBJEt/hpjK2wxH8ckAAhp6qTxmDFCG0EfeKegJGyNdIFZaSWf2kRYe1pDSCxs6CqX
bMn2yySDauNkbQMXAmU8AnY4aBPMpAYz7F7KIgttq4GjsJwBtf2S1Z6zKeO1cc1HYHwaf+1YnrZ+
Ud6ikFhWSu81p/YwT5L2S9GP6V40ph6mddUd61ZgzZQthAL3Ct7EXdlN5nlTmy/C8tuIRk+zShOc
SIcttxOGAZVr1iCQIdd0UtRUhdZ8nfOxvcJBhRNfz2kRIriT3gv8lnhfZv24dTFfMvwfS/T1xedi
TpLrZSavqK6V9mp66a1gxA0WkdxuUCTb2mBv08ZOvrpNbRwVKcY7jMAB1mkwq7b0J8ymfeBHolK2
Bbsuazd6zUKV226/S+d+48aB8XU2m/5LQrYHUjanmy6XrA5IhuBep+XS2s9UG+4lIpciCQems8Nh
6tP8QWqqyaPAH+4BrokQw711P+R+34R+0F/HCnciwop1yFu5wRVoowXrUJLf5ZUcPgctzpXSaJny
DoCn0HhXpnEa5yT4BKfDtTEL2zSwlWbqjzwJ8ohmqW03uVY2r5njcwsFDN6fl9lIbgxtnPbYTTAX
VMgnq03dZ0YccvvSaZaD5eAuXpTyo3nyG2oJaVHTMTKT9cZMkCNFnFAzdKwZk3dGGq155eAouyZy
r9fpPrTVYwwAjWGqM5nNYZkCxJ0zhP77SqYLtmZGwBUyLDd9tIqSVi3D7O571+MfQVcwVVjJkfdV
mxaN3n3eLNR6SZt/rpqyB4+VswoBtT4VVmNfSkIw7TNMoF58VhWonPZu0ToXPrCsb27O1HsrgsQ6
okq2TkWb+Ida2AroD10mgElqeqIVDRvIVuXd1Fdbq7Cn85rkPmQSuipZsvT405xNNj7eeDzv0nw8
jLWoL8j4sb9myVphbpyuDD7P9eh/z5mk77nLFybZIj6UeLANJCONtcdJbaAM1egBM4+fAzDuTJGY
aiyS+MB8EVta3fM1whB3uJUYcOHSSL1gC3SdSHjK4td2wJ9AjAOCcoNCbBeqnDrsTRYZvOTZKfMw
Cu6ZUk3PxlgEGHZ7B5hUrJRukWGdUNQmFmC1hxy77AuCnuG1pqV9R8BqBwovr9ujbzSBEzmTyOrI
bGkJyVUTtKFMqu4aUebJNXmVLAZM6ej3s26wC88VUchdPFe3DXJMsUfMrV2qZpoRvBcI91KTWB8T
VNazlpjBc8fvRgOiu0UEnXi4MTgjnNF3UrclUo59jpj+5I1N99ShR5AU1As9xTWx4LGeZ5/JcdPH
RBaJBe1gQ3e1OtrWippwCjKQwiKeBvcRNBCFWLs4FyZdS2YUKnW3Ppx9IBC2DW1kTo34EqkU1k+P
vnL9ygrfqmUjLaPw91ZN2sW93uXwN5Wjpcd5SKgIoK5rORlPjnpcdUfXYMQwcnvulN02ZjuiD59T
dRgbawgLHTjN3LQAKwTWnSVVcYawyEz2A6kyl0NbS+zkeeCci7LjU3IUb+4WY+w+pUoVUwSgyvtu
Btl4yOb+0Ogzp5BJ7x4muIqwKtPlSclaHkxIv33o5mrZm/DOokEE1dEdYZzW02QeEkIqMEMsyUXW
zgN7AqAZUbbIiCqIkkHsNd9ghal+Ew+i5JHp9fsl8fqbH2fIv9Xcu69IPC3ed/Vepn9/qVgd4O6o
/7yQL20F6k399l/tX6vLL8Vr9/4fre/mn7+r+7NhKF6rtS335n8gGEZgftO/tvPta9fn6j//Dz/5
j3/53/3Lf3T07uf69T/+7aXqS7X+NiGr8k2zD+slB3hO7f/75xd50yW8+1KKv/6ZP7uEXvCHrTsO
VlvXpb2ODem/moSe/wdJKy45ALqJrU9f/6asWpX8x79Zxh8Eb+JIQ3igw+1xONP/o0fIX9EzXDML
GMdbRN0Gf6dHiDryTXdAQ8uCt9DCQ/u2KzDGAoCKkvHeMKfnQfYGt55q9qrFbsSAq9mk9lxsHVeW
Z3LxxYYTRLmpSujKvZBwlwKbCGOR56ccCXrUzNAbtAJxIoqzz6gJDY6VuOQavy6+tAL5ktTiYmc4
sF8RtnobNk73MNk9KmTDmSy4MTYHkcx5cCv50uReu8uFWV/mUKmRWwbqiwzG+cLSK1j0E4yAuslM
FJ2tO36dR6Wf9WWqh3ZGCkfZsJi1zKDCka7IWe0OHESbmmYhKivq6MLGzqBXaQklXzc2IxLVmyBj
ByMUyn1sJJzZAggD5j8m/vNISEHZj8k2BmwY1gEKfXLVp6M0HHPDAe4JKqO6Y0YcI9Vt5kcZTPPK
h55f6Qf1O/SPIpzBxICByN0Qhjp2/iw1t0FVsvrm9XeOH/ANONhudDqPaw8CWlXlDfvBztlQdChQ
jkFkFf3Ve/zn/saLfWifhif70GyRc9lOsmVTuBiZDvEhGqM49GLMD5rZQnoC4PQtV3XxOedIfuuX
MdlC1bhcOOY8RJpqp1Mpu3EHAVrbIR5nKInIg7HgM6df1njcK6Fj912I/gbuH+XJbrbtimgCtzaJ
dco8BrgLdK5xuk+aFM3l3G6KKiv3gd1eoJAfQqdliAZnQjvkYjoVXO89GmaWMcFa5SOjH9P4OHuC
hITeAcPoA6ISyENQqHka3ZJJHJrCvClcq98UcmxPvSqzG8pxikCEuXzEPPgMTBMobd1bZ2ICo4bv
wz4MsV4/Dt5Y3w1DMZDI0nvnTebDYKCqj6mOGqjs4zRG6STbx77v+r1He3JrQyBC9W7mT39/Ff3v
LZF/vdb+T1wgLdas36yN61jjf51X7evbGcr6U3+ujgzl/ghQdbkGgSIWrfx/ro701f5wmSkQf8x6
tw4y/rU6+n+4OB7RIVnoYlgef1odrT8Yc1l0o+koM3ymGf1fK/c/5grsLH9uF38xZzDeTmY9Juc8
dLw7cBkBXKX3Ybs4yVxsMZq4Br42X4MNzMPBoWno9KN2GfdLdZggzrOYKYgkYgQmpNUqP5C9qE4u
xUfEA2P7mzhrxwt09U1kkwJPnlDgJXuKfFV90G9+14v/8YbZTWx4Bg47FyOLt6s64n1WOdWKa2ku
2o0lWK6RiPQ7YqlE6OIcayabkQm2FkBQwq32jXC1DwYC687xr6b3+h7IwzW5YvyXr+/9DFRxnFe2
l5PPkbr0qRbP/ELrvzlCgODg2ulZF9mNSv58uv7f39XbEc36snxBOMj55Osf1jvp5zZ3IqE9CmKr
rxP8Me6Vwnr1iQEoiVlmJfcwJLzTUtfiHmYAzD59qCCOBPUC6CMhWYPu+FT6N6YakfdzsqPe9Vrj
g/TUX28nDC1MECFDEl2IXuHtWyzoRc59XebXKpjL02gzWE8wF3BQMYe5OeiNRw9LTc6lNSRT/tG9
sf72t98LKRmex9CMZw1v+DslSKe3qeUFXXmdyPYy1evk3qbnedkzakN00+DXIjvG2SzNFIcJlrgj
h54gCnKZnmVzYkQ/rQR/9Wyt38ebtwNDmPkokgcPdaH+foi3pJyCYO/La7vOeaQgWY0vi90bl3ow
dcUu0ZjPLL7WPYB+M3EsBXTVTTrMJ6HhsLvIShN3ZT/M6kH/+Jv69UGyGGaiLIZE4FNuvbeLc2Rw
8EwozHE10avIzpdLH4HaJ4NuyL70CQXDyGMerMVW53maakzmquyDS/R2cMMdbfHypm+twYUuf34n
JijMglUHqdOVgC/9aQ7AL2GC4+3Ivq8/2WXnfPDkvjPJ/3jF9fOy3BEYZrPqvr1BFS6lHozheMVi
xkOSJURB5GWdhdLozLAC8hrB4wJlr8Nq7m2/iSYDSEmKNftv3x3MqniIIVqhomBBeftO4oYsHq32
EfPoiTghMwl2dY/rHEVHwlHY0eVFnnJKGnGHnlQ5ko/FjMuNBnDvoDKHDbFDw7MvxQfxo788wlA4
DISZLGvYj3Vz/fufxrMEzmHABi595bmj3BvT0J6hOky2Zla5n4yqplEXoPkQ1SIPH1ySXxY4Xho5
KMJ3YucN+AFvX9oAKeFXtrKvaMJ6DzUEDsgBJWxr8H/jC4Zgg97m4F1bpaVCAQmWODsH66zWgTXG
aVFHNNVGnAhzdfDpR0wfLDBvh50/bh5uHPAhlusy8n2PTGl08M1jY9pXujWqh17hFMUY239WRtKe
EkeqK2/JkoETAuxrcvvcrx9coF8WOMtarw0KfZu3Qd3w9gLpLp6L2ZDsOUwUn7q5ALPnryM/k542
By+59xpDXgh65Xj701k8AldIrU1pBONDULUfpQz/usK9fT/vVBE9EtkhGxP7qiAnBU/QmRGk3z/4
zH9xU6Bj5s5gs2dtf39T+MZqGxe+eeW1s9RDf8GPEBOhfFwNgSdy7MQpzTxtV5Iw/WnKatzP4Ecw
O5fZEYVo3kNPNNS3ilPA1giANP7+/f3V2+NW1VlMf2gD3j0uBKLR7nVT64qHRD20Y9vsAVYPHIJa
UCXb378YR9/3W4rFjBuvDCJ1ttn3WwrxRqh+ccBezc7AWinrbnjsAys5Xx3nLwVTiNDtfJltYFZk
B/aOYWt73XBijX/wZeKTlyEcxMR+V0YJw+IMpRQK31kXHQrcIj9A5AND+8G7/otlnvLXNpCoMar/
ZatZmMSOkNCMq6Zn+kLaFjmZLQrkE9HGvKUycOnf1a2lzlEF9veebX8LaoqXvjes72p0xzOz6vUo
KEhBJcYjvx+MTj188CbX4uDtbm1RACO1oSWBqeK9AWbxwdjFGW+ya/SBJGy6opfAIcqdbeT9XgAc
PMLRjO/zIce2ZvTjfZnJqKiAkzuDfHV0e/jIA7SW+b+8JxB8bIyO53MJ17//aS3mNRfymgzzqsMi
fU70gHog/4e4E1l5dykr8DnoswnXYEr2hpZXnwc1sKtpg7+HXmrdaaq3Tmml1IMz+uOLzTj8/+ey
/TjFoIn1eKfv7n9n0i2TaECDcnQ0LgE/5tdOGj8FYz2d9x3JpEVaM+pCJ3AOFem2xlLxMiz/l70z
W24b2bbtF2EHukwAr2AnkhKpjrblF4Qs2+ibRA98/R2g943YlutYsc/zeavGVQRBIHPlWnOOKd29
Uc3tWQujDxBff9TmFi0jiyvS7WV/fV+BosBwYScMxtmrBnGE/Fq99EFF+ZVFeupPjlk/WSE384On
Z1l53z89uD+RIesSoe772tzrDEKNtMI8h6jGv5ldKjlCgZtkGwFeYM7DQzIX4lh7lfNgmahH8Kby
S/0vrsKFoeJxD4iGeQ89pBc7hhpj3TPAiirzG2g4K6IBMb5Lg2Dqrvymqzl4xTJpr3DbgqnvCLH8
ry+Cc6mBAXc523rXzt5/PrROV3eOhU35bDoyOjKRLEGWu/ZbGtvGyQGUe0tUHmTajCExkp5XggXd
D67hWqT8/nNwDQiBJJ4lC5zauzLPGQwENoWtn0dKCgJbpF695MuLGxbLuhnkMfs3qmpUwdMckaer
jKeRPKsfZRdH8xrdYvWCnaJVq2ao20uKDXav9bb54KgKVOlSmIZxX+7hJDSXvBjKPcNRwsbEFGbx
dgl3Z+jQMiLxXYdy9nrcovXCmvbBzYZt9MeTt6gE+cWBHUqWsHc1QUZXPkWV8e81Iisx1do4k3bR
LJyHCTn2sS40sUay+5p0DlGJyynQpr1wxEtPyRsKexfr5nRbF+YTYFvowATUgKPOx00mxLwOG3v4
UTeE0JSt+FJbvTgyRBz2QEOcewxkzSc2RuK10pKsx+tJZxwt66zmAUx974Ft8GWsehyTNgGH5jg9
TiwZ6zYi+K1L4C74xnIoGlPBwZSZszh6U5yeerPfKDlj62/xU3TYcXwvbcUm1Yfii8pD555ZabGZ
DKYrpVenD8IeQx58g2cLZ+r3FrfhI/teudf4qfbSIRwYIqx6nryq+zm3ytzgIdUR7ZnhHYCGbudl
5rxtRq38BClF+1blrU4k2HIusPh7alGzZh2pStFDfi8AGsMPugvg8O6oxnhUqLfcBww35d6lPfCg
vCY65jBoUZ4FBzt0PusxLM06snehHpYpnZQufisllpu5wHCCYMc4JUblHixVJgd85fFOcDAc8ySi
fdk6hwn/xgZ4B4QKiMPHeTCzfUFd8pB0/RD5noJa40TpKU44wuUFMZBpnoFtsVSzR9SvfaZN+6OY
U+80TAsH+SrpqcmYWUVW/pqnnXeg2tK2HWhg302M6MzIV7vNgxlzd9HF041dinsjw9kiq/k2TjX6
sUNnlHux7Cw5U6VH/OCsazSVPpF7po6Z2xjjqo4c/uH1D9l6VtxWUS2esEYdAvI3gQok4ELtIQ6P
9Yg1/rpXyWo0aX+2rJntbKAL4A2OEiX2qE/K+zSM9R08S145JRwicUUKF8JbysIY+88+R/+zpAxx
G64/mqW4kQGNtm8JjuU7zlnOMgKd/K73CjTqE6la02Cs6I4e2yosv1pBf5f1BhaqkJQmYNzBig1O
bu1GkFNBYMo6g8+0E/bUPldo/8E8CHEbi8Y9MDSFaVzBLqaBjw+ZMUR6vO5GoZJkO1Vqnv0C4/pz
ZtvVnTERYDKTgnOosjLbOIPNwBh8GviZsf82AAW6LzytJIYVk088kuvTF1DEpnio1vBf2x15MA7h
DF4P9pk0sTtVeI997863BXb8m3qAahYz58bWg8pON8O+XFXkxLx4vVujxEF8t+7yaq7WbUcwBA7h
6OJYDqeGKdaitYFkcGVWtf25UfH40xmAJlTAyPXUc48REKKtTQb6CnL6J6NxTJbS4DUPs/QRcYrz
itf6S9CExsYt7HzHcNa5zxRjgqoumFEvTaiI1+zCNgQxAPo20WvdehgzMjYy8xUsw3xSADP9pum/
WnVkSn/E7vDGbCXds/aX+6RFHORrUV+TZdhbr4MYmgtlb3uxa50XY8h5cUcF+GOFxXTe51MZvcJ0
EkcNZyP5GQk9l96hv6+idDUHCqvMVIe3QaDsneyD+QIcCzYEfDJiY/pg1XR6c58MRBhPdhuetbwN
971TVKdeFPlRw6OLR7Ag18AnHIpNF0H6tDHQTG3D2lWf3UQPTgHMCo5jDstLnAhIHO30GJieOgy6
rF7InmAhbEeGVauK5xpFsaSPZgl2maZO1EukLL7z9Qx0vXuQgeT93NWHKJnztwBqJxMKESW7HI4N
kVxReqcZPXwtXE1fkOYO3/NwLO9G4nPPMi+1J7NT06FBoLutx8ba604zgJiBrEi+LaTTGBx92TnS
DyekSxjpq1Xfki4hk6y9OO6ElyObKZnniBPYdSmbRrO9VKQHLbjejCFv3tB5TAqHE8AoDmw55ieZ
s6p7VvlsxvrdPLLLzkWANKXSWkHYUwZEo0xvLc2YDznj+l1KSOgt9j6e5nDi06bJqD7ZWkeHppib
ge9Zgtbo2vpWjt6XvLWrH1VL8J7vVMi/GF7rL6Uk8Hcwp502IFjG2nZ0QwCIMiVTps5ml8QP19pj
EBY3qDUHEGjS1xciGxFq7dOEtG7t1cTJmgzg7/Iov5eMdo5914oHd6k2vc7hl7v2rsh2Nip43oWz
M1luh7x/YszvM9P2NhSl84/Yc+a7fsrKX80E+Aos/rFm77QIunrMTwVhBvNcYeFHXUVOGsNaQpcn
tUi/5XCbrbt0iXcBK7kitCdkb9OiLy5he1IjdxY62XDUh5CJ0lDqzznt1h3RJtPbQllZQ7dCVZMQ
dOD5yD2bCxwUOsidp9D4BcZ3Wx+bz3ZZAT6sE306WkhnyVRRHLqbZDrguuhWEaLBXY+sBiq+Su/q
WNvkMzldWBLTkzF26LuKVO27MRwADOsaisDhRynH8c7ATHJIpSU2lhLGKUPR92SmujyUU8fCZvbB
1jXN4BFkf3s0nbY8IwLl8G4HisDZ5a0nQlC/yNjOziMxpvSYJ6P/Ciq9eb42Qa7lnmLO+qCsNP8x
BxZd+aKAVN+kyFU1mPwkdgW+m3LGMwYuxzcTSFf2pJyzQxuZjDzyqVsGsp+ySdMOuIIbwFZmfUJL
GO841pR7XHU2OBDl2itcsuG+U5Saa9Nqyr3HC/4Z0TizWOY3d/11h1TJvG9GW+0ryypqeosmsaMN
mBy1Yq7JblaSVxRb1XBOEHMfIpOiLVSl9dh5DqGpnk4fTpSkucs+XKcZd6pzXZpfCUdAaxGFeU+T
NchjV1XajjLIuOia3BfpIIgnDIRL4zB2GOL0iftQoP2lKl7W3yGU8qsOaZGvj1ToYTQN3hkPa81L
RVnBIaJGfgaHZuCdaznHITUjZA4t+aA4US51ZDH31YtHHDAMzABrCjAjt3tMGv7pjMXuGDpT8yVs
Qp5AQFAMWeVsH5geEA+VGPINs2J7AordcbsW/lPWas0xbkpQXdrcqG+2jbGThCFaWpk+D88tOoLn
sHK1M1QpuVXWzAyWAKFiD/aN1dfUnK5a95bJ9Ri9nOx7G+m1tkE2r3WnJBgAP8fp+DgU8TkNAAys
+p6Pg9Tp9E+0jpvveqf1X1pTxLdl7OWEzSuqCVcfZ2d/7fJA6TG/FwSifdGpektfV1bzYHWV+lHW
CIl84oGzPUJQzuOmM3QQuBb9jAxh0BetCVVJzLc1l/PCygP7v0fEuo8st7xTM+R3t67A+g/oslYk
DwzHcTYvjVvZjwQz30+JuDiZ9C6AONw962jve93AxRu6RtVFzHmODrAMANGYFBpLjLG25llnjEy9
EmormZOiXhF4t85J5kHmWz2KQE/3dGRJm2tq5PiaFC+RQ2KmgcuXqKJ+wAYRSLR80cFOIH7pKNO/
uE70yhiGyi0K6GKTZEeUuakQJY7M5NJ2UsQILklh8dQ7m8S26rfRRfdFiriEm0OkY/2twirdrqKs
RdQvBqvAe2rZ33n2Am8/cn3JXRmlbo2NZBpv4DaGXwpZiVMI5ehn4ZHTvgWnE31WORLZzxkRnuwA
7mhHUFKs+ovbR412mw5zH27GxMzVrTPm2tco7p11ZTS4u8dxwl6fuatAW2wrTnjO0fxORHMeTHcY
T4M0EmA/mbpLAv2HihuOQ+hes4escNm82QfSV1ZEvIopMZIIJ2IWs43shHk7ubnh+aS4Oa9NvzCi
SLmNmkNaFPYn0sSteB173Xjum2ZRVfboUTzkAZlKd0AW9U/GRHz5Srpje2F2TAVE+HC8w3yGwV9x
uOinNECEipnEp8/sPMy6hdwCcqBx+lU/ZFKBIQobGZyr2OrOec2/ooGDew2dyqbrO/5Kco7FnkEV
jf+d9xtOPK+OicqlBv/IH0t0I57WpWrLvR4mlFJWZDBPvNYeiG1jQl04pVz/aBNQb6Gb5n3vBwj/
HoGVW3hwS6PRau/TmUej1nPjxKbJXEHSlMrzWL3EST28sZ5DwFyOcmzDfGKwnJrDvKIocHGA6GW7
UKilTTe3sLLqpYNKAUKMXI+fXTwsUMZlLSOjja9ShB18TkmkiJRdugZewNQarXf5qV0OvGE+0JfN
IzG8BbHLWmdPAEpwTpOY5Hejy1eH62qcWnIWSA6pZFvxUlUES1KjpM7acccHm7yKs2Y77cUSAUp0
L+Q1BAv56zLKquF/qIV4Rlglbe7aECUYw6pJECKFdf4w5zOQ97SKT2pWZeDTq6AvamjR0kHjm0fh
YKM3VWrbePN4M+XRz653Lcz/47RnO7gfVK7hfqmLfR55wQ2rg3MJh5pCIe7YpPiKPuVueKOlQXbQ
ei+5zSJqK83NwqemzM073lkHtK/Xj7AnW+OR+KP2ws/O/aPaTLG0oEYn3DwM0ArnD7lNWN/KghN1
qCLAwJ1Qd3nbZCdVaPxFmL1eOyEGCTr7stF739RT3OUzpwgXmsB38tjmu8klepUqRo++FbHOzWmC
OHDxz3FzHHd5xIqmv6cXbB1Hzcq2cLNixl/LDzuI5mKMBq1DgJA3OTs6pxMAK4sw7TGt8pvrTwuM
WecEk+pBtikQ3vtD0+bfEN64T31hlZt4yD9rWcRxtQ/DfDUkRr6xjUQ+53pq7Dn/maSi6zQ/0jHc
lKgbTkkEOHSmQngi64jNlnWQ5yMMYnMLOs3d5QNchOsTDAWDJ5Y0Td+ZYqCw143i145qBUOyUszU
9mrpWEREZ+HVk9NhHMpLhOUGMb44J2rG8OA2JGm6oCJXQ292t8gkHR8egfXQwSd687CCPjaRImZI
LjfMVp72A0IFlplsmBddP+3hh8Em5wGgYrvRJJgqf05i602gw79xMZEQtqbHjFlRAX8znC6lr6VT
Jk5dQJCnm8SkMvXzjR1l+t7VnGwzoJM6zzVsLIJU46/XBk2Y4XUhbLySYJGUM31ic+b3xPOZr4I+
sy60sT7b2ZTHfqpE+lVrUnfdtFY0rY1oEscsdIvvGYFM99fHXYVe8FBSW4SUu7zdKVAzAkYM66Ed
s+d06V/rsgzCtWkoHOWBRkNAhnRL1KCxGlkxTTglNbh4muVpd7+WI8yuvnDmihZX1bQLluIqwp/b
i1z6xjvwpWRuBqW+bYGN0QEp6ofYnijghTbUQBSyjDHFzLGbTPO2JcW3DkvBf6EodvSUNl8bacuT
TvLb1zFo+hV1bXS+rm42c9IbEztyXMfuqW8o+bbXLuH1iESng/T12MmM+wBb8aVeysnr8Y79iGZh
Cx3PJ1e3enDBc1ZkCJItXOqp+zAwY7zM14W41vnSRRAdkxYI2Soax9DvmPMdbG3sj7rdVifogO16
HFP+0awOqlT9N1HLYGORWX2v63W0LTMtfRHxVO/jERubFOJEc0x7LDriwa6dvsqah7fWKBLH51nL
7wZR1S+ZTcyxgXNildXd+HjtbHuBaI8yR3jXj/l2UMLet7IgYHTZd7qltXVtSCJ3KD9ndjQeZBOW
HMTwUtRo/CGRLi2ipi+bx7RJilPGxPyh9/pwp49df0ISV+5cZ1lYK0e8WibMUPSGzkOEN5YYTRyG
s54MPxnd6LRFMEPp9WhvoSVRNvbEmq+JzqwPY67n9+SGljd5O2EiqyzvDRIjPRskIn3hdN+mXO/2
YipPhkWapdMR98ncIqAqMtyt1mjOg5MIHjqhqMp7d6oa30ageCJfC8UC3hb8hzh0UOunLPwtsejw
B4WY1nTI8DiTrdt9N+wktCGKLwkx3ZgMb52YxTG99iqu+7wT9uxRzrw0Ahyl86xJJ+N3WAZApRcH
aNuFsyiFw4eKJXxH94hcX2yaj9dnCRGQsQX5RNOg7IuDRcIUrO6Yw1gB7tlVotqrIE/2nho2VRHo
t4beR899Wr1ORLXeUtBQlAnU+jrGtNTuzW9NZbcXQKzVi1s59l4PPLzHNRGbBqcD38jG6Tk1vfE5
sPX05IEZ3snCcneA/uxD3vfmtrTdk8Oh+tYrNfM7z1P80qOOOV6f+A964v/QEUd547qkhloCVdu7
jrhqExfBf8u40WmzZ5rn3905Lg8wP1K/N0RxqEvd3Q15nT/GUf+572GQGCZur1XsFcGPX0IcPJr6
DstOcP/3q1vmYe8mE2g+wHUIG+u7835E0401obwkwp4BbhLDytw8jTWLPolNSg+mGdjiXVcQi6gD
TfE+oBj8OU9E7OfS50HybSB+eSeQimtvIOBHc88ANmAJggaKd/pyRNMdunBYQ82PVC5/KhYAr6DJ
hrwCMoQ8KG7Hf0wwKW/7pMpD7Txp7BUZPbzFY6B73w1z0s9TVdqPWjn2O3YEAhYx43G44OIAb+E0
lLH0Pv399l9//N/vPxfElG4ZpyKxvOJi/uOCzNhmD25n7Tzb9KScIPLe6pl+KtC5Yds2zU9iTLxd
aLnT3iGZitIjfICKWv30CJJa9Fl6t5pkhS1P04n5bRZWXRFRYZK0ebF5wW46sv8+mGddVY2/X7WL
5tOmEJUkughruc3/cdVBRhrkgDXyjAs9IZ/CGyuom+ykdBeBZcaputMj/dOA04fTX1vhd6vK6AcJ
buVd5uTx9u938R90CC5XozsGAQo8TPa7V0zvCUhviXU4A2tNN3NTtTeQyekbpYTaKOBLqE7b+7Ag
rdO3FzdmUBTarQOPmURhZr6FhxHGT0s86SH56Pe13tY3wKPS43W/cMkj/OXw+J/Vk39qVbhk1Fa6
x5B/MRf8fgtLOy2iiLL/7KROduvojbXtSXLdxSgTtzSUxbEdqK7dcBIv41g32zQcXqDvcCpeDjr0
lNxtOk3RB6/kVTT0/qe12TEMiGro8d8PrNGaYqTX8DsPUZN8IjAm2CV23F0ah3TxGI/AQz4ma6KT
AeoH0js4jHmUnyWtdmd0szy4SyFkoQXDCC6bN/K7mnUPt2PzwU++aHneX+cSpMc1WkIA7/v9/i2y
uSHUYvOcXic81x5YPKXVS0yZ73NlPY1IDnBWnb0WcZKuAc/TaV3meX+/kj8XMZcbtby7PIILK/T3
C6HmYtPRGXheB7p61M/fPUF0Aq3c/BQsE6O/f96fmhs+D0Klh/wIxa/7TuQ0mAqlcU8+sVUGsOCa
4o1xTLErq8S+rwdXHIfMq/dDXfUMYSgK/v7pVwTn+/vOGJ2nAwSJh4vm968bq6mfs4JXDeh5C89O
0tEmXfHUeRlNbLIdmDCkt5g+MO2PBO6lQqkHPHXEWBS59jaW1bM75OEDaqSP7sw//BJA3AU/wqLb
g03y+6UBDiyFPjTyHGfo4a4KynhMEKrYQ/XSWEHzgdjkH34J1hwHUceyfyHv+P3zJgpfO2dOfPbY
O2+ExQmvN+LyKc9KxjjEtzBX6uxNBr/qIAjo/WjY/qdEiLbpEiGxrCKW5b77KbTa0D1ZueKcQiHc
yxLjRuFmxZsikxj2glgb0yIOZMT7qZ/d4s6c3Gdoe90qSQcJnLPvP5Bb/9PDwQXRZCXJzTMN+e4X
WILOKquS8kzPTl7qpAyRfFtJuK0QFNHIkM5PvIREKda8IMGk3XTki++MKCoAgZqy2mCyj78Neji8
jfMid/j7w/sPPxh3iVuNXJJF4/1mC+slh33guGcbID+XU9uMsLp8eEuWIS1+/fHtWixf16txnBlN
/P0C/kHlzGaPzheHGa8QPfXfHxns4DZsvk6c3T6ZHkEX2rT601U5TRB0QHwf8zDHwW4RrRqPhLem
krbtB8/NP9QcqNINVhAAy577h0YKLXMpZxb1e4/0VMSiBfO4sd31c8A4VJtnrEgABhRe+GUYaY9b
M35YwK1Hq4zChLiQVG0as3klra9Yj10Rf0/QG52lRjtFBfNASiDIpQ+ueqnM3q07VIiLtoTXBQ3N
u0crg9ajjRUIT6go4kjHynnoMCgc7Uoup5Jl7NeJD7fp6//23ccyFCHAjMJC8unvVluCKQd7bszo
fuR8uZOiqy6GYvw9aBy9SCngkIjK0X2ArM7jyn6OR70BweRTcJT3OOvhC2pJ5jREGGSfsHI9gSQa
/UpEjfKvsoCrqKAoG/p/A90SRjLVymbh3WKhflZjRwPfKh17hROjuwkSdRx0tGrrzsj1mBCZAl7d
dc4wLdJ9XaehoGaSv+hKtD4z2+4xmr3y5VdH5Nf8uUomYz2nsXlTl/F09sJiePv7c/4PL5pHSSWJ
vMWDiRXz98c872Va2yM/lh0P8lYUenoTIR/4EtmmscqztD9FZWRs56nKfRtP2Qci2H/6eGoCBF1I
rnjR39UGoZfRfCI54b7RIu2gKyP91efBt1DfVEMJcgeoiNqiyyfHxDLv//tv75rGEr6AKPuPY00v
GqsYavLfNWxJC+xCRxxkWAADRWzcGME8fSt0qCO5NUUbbQrtD77+O2rwIgwH88kCjCgbKbDlvhNB
Tn0AfJOIrnvWfp7Ka0cTkzr9RE/QP+HKq5drp2ucdONUk0r406jdCBmIyugBlIuGhyArtSsDV5Cy
nCGQAXfQGKdewtjF2z7RTLCDiCYPiclqr8UjHWqlE+fVEcDhG1AuOzK5cXH4rEP1U6CN0+eZNg55
N11GqAO+XbpvpNRwUVpeMGwuIz4aWwGLDqm+NSSLa6umDiDpFPiJL9dpAoGnwxsGb0RfKsy/YMhX
l9abg4Okd3P8pWKUi9SiNBs0dvGi2/37r/vniZkz6+IpciV2CQ7Nvz/bIVljCGWy8p7YF/PWTmlt
ASTJjcifMElgdsd/PPmo/dwDxYH1QfX3Z41DKxZXszDl8gsL8/dPx/6vZlBeilJP0vPMIslEJiOf
zWkYJsA8wAP39+9r/lFm0DBCxeqyX3kQ+eS7pylKTTPL3S55EDGxPF0UwvhoktLauiXjn2uZhb2s
WgWd0XK6a+tVpkR7XxedtnGq/N8aDLMmrzZtyCxn2r8ggNFhXutTFs7xOASoiGF3fLqawDiI6c9/
/xZXYOB/LuTolh2M1xSGRBiwLLxbyB0zcCrRTR3A4bi69WpTHYWtahRU9tNEc9WnSZXelnkP0mDM
5/StS9WlNuiiIcYKK/gbrdgz40/WEClokBBeBzxgkPdLyswd7uYvSVrzBPdGOn+lR1juxkWex8ld
PbuRNfxIPWO6vz6+zMwZygNheRxZxL97GTztXJcKfdwoRjg4pvk57Zx+nzIoPxZxPN7obs0VusqC
v6W0GyNNgy0YeLnOSX7f5r3jnQODZGlRDnLdTsLdMGKuDB5MDwrPgIzIRcX4yrDIRnoML8JeocOJ
d9f6GCf3cO86YJznuSKmzXJuOc7Vm1503VNus2rM4kyWYAKGY/Z8FJvaay7YgBu0ZBsJZvXotq3R
7VKChuTaYQZRmW36M/K04nKd8YVtZaZ34diXF7Oo9GMS5HiMUFu+uZFpvMR54OyRwqutF7DSFEqY
8QdP8fv3hiOtjXUf8ToOfuOPDoHwSBiFVqifVYHGQwMJ8kBUIsuOLfKN1yfjrx3w/wgOHxAcrkkR
/7NB+TJ/+wGSu339Dftw/Y/+TW/AT2zYjnSWIp2e5LJ3/UK8CvEv2iQCIT1HHja4Bazwb3qDLf4F
bRuj7eLnwD3p8K/+P73B+RdNkcXPh6HP0unD/jf+5N+LULlkkvDJfBQuaK7wfcOSLFbJu5xFN3kQ
A2xAZbsbNTXskJSQNNeY5vMQWt1/VU4sH0qPg4eXD3QNluJ3xzyr7T0nscHZYSeW81r1nqHWc4tq
wS+NNABtT3LMHWVMKEmHjRqg0lE2fmQf/X3b+3UVFBTkUhocGxzn/VXg21dlxjlXRfk+RuITmAAK
wtkcVq0EImXOzwB4P6gjOTX+vvssn0sIB7X3kq/Moek9UjquiSjSRMNsRrTDpRMNUobJmh57Vu+Z
38EaH2TLsPAYyFp8jxmu2Ws1laTIGd2EozIZpzcwXIP9FYKM+TlMUJLcQFSy5GVcQFobz6KoR1cq
ivqGKYOZPQlC/sCZjX22a8niWlsV8Mreq+mjZpYXlr7WyXvaFyfVAFHyyRQezXVpsvYegzglAHjq
rM+o/asV7lm3ZB4BWZHfjjh5MGpWtko4X3FcCWfisooyIbGw1NvQAE9hphfpRcWPtEpBD82avUIy
scefIvZAMcIfAHMDXxKNBBQ8FQRNhd7OhCRaodrwhuhzCmJp7SBZephGK6gWxeQTrTq1R4lU0eNP
LV/KQv+ZaXnjT33x5FJHPIV2pt0ErNkrUzc62nV8SOIk5naeixQP35ShQ5/PEg29WEda92Ko+psK
gi+EEYvNgOd751WWvtYWqIQ5pRDnWu1nNuC990OOJYXfm8SqNtItDoJYp2/t5B4W/NxakZmwkrNR
/Kigzr+5fVWt7Xbs9cc+tD/nTlJvPI35u6g6RITEhslNTPoim1As45sus4qc2OyiPNtOqFZT3iuU
s9r0Y1ZV2+wHT9ojIX3syWtk9hTE3cjsd6WnrXlGTSZ+lpkgClCic0mO/OHhPFitMFZE0LT8KJO0
v+DeROmAVS1xDp7TDc45AkjgQfVMxw71faHZL/XIhuy3AazfRzOeh/qJOZA+3nDQCb91nkZclFJO
M/mi8MyDJCQ05ohX9O2m5UUjbKuY8nE1j0PV3QgiHu/geSVA/OJu7I5h57XP5GhzkFsQSsgyZtGs
tKBjXgiNMdxENOqQuplxjj3ATcxixw4MD6xShfNopshdbpyy9Yr92Cehtk1rZbx5o9NdCDuddJI8
IPqv3LJ2jVU19EJfGX3HmAFpHyDNu0AZ8mzjnQDZadkx9Rt5ZrMAc5lO/bclqxc5KxG5GbxO9ARs
3p1Y6Ltt7Seon7PNhAz3MUX/KtYkwRRfHdbXZDUiEtA2AYFoxg5hy/TYyaDV9llZGNVz3+pTdqzG
CR8Hp8WaTE4GrlhI+9B0V06N52hFEMqEa8iNZLHlpFmCzetkUx5MvvHzQOXh+S3GPnOV56wsa1B0
obm3ofwPQDC9VD3FYYKI2sLnR2aIJGs+aknM8TN6/XRFEGQQF0kqPZVfxrzIKYlR5gKaHIVTbrnB
Bkeb2W56013grq60p5eENI3mllwQ7zLK1MqextnzaJonpvusCDj41MLtfiLsZ1SnpOjGbG1JzDIb
cKukbQ4LcP6Ft7pNNmFqivBzb6m+3sYTElxkj5Hr3eQp3JmEVOZxFSYm4Qkc7Rr5ZA1BH39vLcl/
qufT6BzYIq16Y2dmlx9BqTd7lH/jwlkshnzdTbOZrWXuGf1zUJvTWzw0VXSsa7RBK5LZyOZwAJwH
vpqIK/GNyJu3QNyGo9UUJGGO+SC2GmGxw9rWvCnaCuTzbyDmjGld6IFFfh7hHcRAAPC+IBCs3Q3h
fd2T1yqEHSWsxWJfQwaSOXcyKY68uVZwO8R1kG5EMs6PdA4ISdGU0Au/BQVZnswRzbXPeWg4KCOa
kzVB6fUPT89FvaZPZZyR4op+p9kZirgFbfOm93aX7vpYVs9TbRv594rY1ZNIeyztKmvrxm+lNTgb
x3b6V3PE03sAA972viTyVVG269UxdfJkumEOTqKrkaVKrsbJyd8cIGQPpeE0Dbw7Dyd+VSjdhwMy
vmZZXcEwQqqz0dK4VX6vO6DBHVd7JgfSvMc2AhAywvh4TN0c0GFpJYTcWoKMHR/WH0LgcWhu9L5B
jGsnZgTnOJvGeleHydg9YOlDKG9UaAjvakKm0chW2JxvsEJUyMNlE5+diaHbTlNOibx40uJ01UiL
yp7YUIwcIEA7+K1JMd2nIqvOWlvmyi+rysoQb9Jk5htJdEXmyIOzjoaGW62VplXuuriDmduKkRk9
229wjmDF3tZ9CfqkneJg3pS2He9qLuQri2d49hTBTuAC5+hG5MSU+XXbfLHLeU9Y9ogEOGQTg2fU
Fl8qN4VhSBdNHWVfS7n4V8vnJLSqiS0j0RH7NwQEM2h6VV0G0LLNDJCeM5i7mn6D4T62XdWgnmR9
zyz91iT19pTrDEA+e4lJhrxZo0Xftm7ZXVLilO6rUUcOXoetvO+GIDV4wiNX3w02qbprRIg6qvdh
Ssy1qU0k41hTx/EwFlN3YlOl+klTBy2UHrVcm1KTZqNa1gtvZ6fM6dZ9FcyLGCn7LjK2i3WWzXmx
E6wwGuG6bhjva93Q6yP5mU10GCsx8S/bfjW4qblmQqq5J2VM4yON+rg+um6dRtuhb62F5Uy6+gEi
QbkrJ1tFqyRj9HRXZlBWV3VRu8ERJ3HWoOs2A4oDuFHfu1Hvb91EQ7Da1YMHV89Q4o5te/CQ13bO
a5W2wHCnZm40HnJj1k89kLIfndvr+bGLyxGllDJEs5V1p6ttSmg5Ex/PGH4kUx8i5NOxvN9g8NFI
J+moYn3QJSJm9wnBnNt1RoahxObVE1/VN13/1jriHFWGdiw7t96YVuV+9fC0mZPxGXroxhNae9Ar
p/YBg2XrxqvbbSpRlLlGexgIeL8x0J0QB67S0UeGMuqrxpLsi7pWCEjLzL5v56xxX92ugfLuWd1P
E03iAS5Asaf3B6YKz/7h/7F3ZrtxI92Wfpe+PiwEGQwOt8kcqNScki3ZN4TtKnOeZz79+eg66N9K
qaX2ZQN9UUAB5TIzmWTEjr3X+lbRVaRx19CTNW0dWBZp949l5yRWD3XwSXOz9EuoI23fsAnKS7QP
pK3ZYkivUKLpf3cRbhFNWtOxcmu261gCaYYf+pUeg/iUqOo0NnSQII9NGllOFAqjPpwWt72hKi32
dZVdBVJ+Lc0m2WX5+sZpkCSHtMP7tFJOMICRnGy2IGbjLjxkxnys20HAGcMnMTP52mRDN/uR6Ag3
6fQEZZ2We7arJbvY0bKbzMkZR9bltmsTWhzCOaEVpQxoR/0AABkgML4s1562gZMelV4c0iiscBrV
imDvwu9zon7RmJv9lG57c3x2gJziNRi7TVEGtKc7lnczb5OdnBr3Oh/nfq8P9uCzPPzs4b8elN18
bUMImWES+HSKPwtE0RtrRqKgDyU69zbf6VN05M8Ex7ltqh+hkT5jChWYW0gzhn9z6Sga1FG7b938
niq59JA43AfNQOmkKT/MW/rftOzhwOnJcZldOq0dMclhhTdFgdLr+BCe28fWMSj7xovzhC4sWo6I
+KprfkEEy+ipaY9LfPy1oVBmaWNwra3BZoUcG49XafI03TT3RaPvMbhVd1TvsAG6YQRDbXQ9BaCm
vjFCGS9xnVuP0hitb+xv0c2Q1l/VMqg7iZz8qncEfMnSRvxqaneG7KctmaaPutJYKQYLGI9re2K2
nyGMXjeNk/schbpvlW4WFyq3DlGOvLhUpTqSTRdt49FZvg/pcqijDB1c9MXoLX0L1m1rNcCYO21X
ZkH13BUNb5Fru9c9frpD1aDTNIwOd1NyoUdT/FQM0cnRJDGA1XQRpKI6SNNNr13xtwPiuMVLvcm1
yK/0/rFqLDY6/q5jG2kp1Osc4fTA+NnRn6hcZm2TjTx9RT5Zz11jf05GR99NsHVVFVSor4g/7gtz
3YZCxh485nPHOMmKPGy3EqxnLk9mjinfcMz7ebFPMlL9gU6YdWONhfNdjQYVkjXbMPPqS57R/tFq
UmQT8grFGElRsebNY3INjZd2Tlo1Xipy4o5SNV+0BPPiCK3lTg7g+7QBQ+kwb5tl3JO4t+Kk0xoT
YhaORxNlGqOnk4YpK42Hwm8BJl4KWds/ZlTPz844hI+hbCzqRjd7ngschpFNP3M3zrZ5A3A98OJq
FRXlln6fAVDfacGke6ggYPiQDM4q1hYHbZnl3wGZpp/h66m9CGPnqic7iahjkRKpPH6G2AEA3K2q
I+xeMtgwLVMk9fcMlO3jGC2PAgmzL8ra/jLpEkdzQx+gsmHxFIPd7YN8PpoAGzdBpsWwyw3pVwsK
amQmgGhBUa4B7FH+DUz9w1yP5iMSc+6vQwchYPXfJpH12Nh6eBqSMWAVAw64IHHcBqKjGS/jcove
/zOK1Ut6/vF+zhOQ12WxKt8tk97APHfWl9CwAoD/bnMpMR+kWzhcaGPd+Drvm3iv9fKAHprD2Mg8
rIwkobwWcHR9rrdppOGViUqxXWSh3+qmy1IPr3djlFpwiN104Qhuxq0X6HIl3y/FEba11Dd5oQ3f
bDckDyes5K0V9wnTDNiDJgCSS1iz9b6bkktOnfFWzZP2iD8IFZ7sC/Xdxrfrxp37DbP9EnHCxD+V
3IwRXVcvpvAl0q7uL2jOQ56KJgryrLuYmMN4oqnVk83PfA0/MfFKuyuuI8zUuVfYDoBIdCB7fdb6
Q+1YqVersHsskuxqJOPAm9Ks8HAem9tloBpYliA9Nb1VHK3c2hLt4jw1Fb0LiLQkS0k5IDYHbOuR
CpLwagbFZRTFT4CDu59tT/kAeU4QLBAsRNN345UsJcxIfCLXeWz96Aml2QyluLA70y+EPCxVsp8y
ToabamjcXeAu1TFWpbHGjS8eKuB52YoCIDEdBYkYfBzy1H2I1DC1hA5UjpzuTKbLEhZBEEQJZ1Ah
W+sUdzB141014bCfD5zPAKlv4brgeRJNa4T5pjXstNYoDlXbc2xGLhN6I1E6oIGXIKZ83o2ZERHk
Nc5V/d1xgx7nIyMnZYYIiAm3BxkJD9PZIw0COX2Exj1Gck+MsyjnH/qoh+6d2TIYGlHw77DIqSne
EDRZjs71KERvODuhhqa/B+tCLZplWONnzklxOdjPREZi1fqW9kmhiJGu7NbqLpDJNg4FUtwQdLKv
LPrM02FZlD4Eh8GSuaM2dS+RxqwyrXiRF8SDoKoctngQBa5XTomT1PZRgGHzOjHG2tqXOoCUsAWe
ibfX2MtIkAzhZI2zX0oI2KjWFKrdEBJo0BygY/5g04VHniXNQ1PjqAeJIPWdGWvz3jancYPhJ6eK
Ln+W1VAR3849be36k15Uu8XB6TFa5W3Ta8ekFhrJ19CMzZqYswElwBYk9MICk7Bg8Bt+mRydOMmJ
R7PGLrsRqu79RmZZvkn0QR+8Xo7raUw856rNj7yKDRGUqX0fo68Ai9pyZuyzxC/xD3t5aBFWUAqM
C6PS6q3bWZfNYsadv9RIm3l5c2/K2Ek6q7uP+1bydVqiDZwFoIwXgFZk2jSZ1i4gVJ20GTLkbt1i
Tr/oWoADMLDSPQakst41tWbJGjVnjFjVQEiC2yhKsi02UeLiaSfRkZhrjOFbSBTaxFjWppbQ3cpY
gwGiA46EkKz62ZZPCD/XeG6VRkeDn3abdBmDToe4hNAes0+wbO1NHIFyrVvGLdky30zoqy+6vvmn
zi0skAYQnga7UY7iHccuHou5vpAFSUwOPl8vWMrl3lzGwC/bJrzFZ9x9wkfraQ3OX8zL0U2qc+rY
UK7+1BkQEz0NCu+q6Qb9StO0UxxLeWCUpLawDIkiyaLr0cm1faPLLaKg4giFOzuggNO6DWnh9jbu
Ff0srRztk4B9hENQk14o2vmhlpP1DeAmrHkrg/k+AMU3x5AsVEvrj21sPFXSrS7gC6UberGfmPZc
z6qFktEvBlTipL6XY8s23y/ySizDTxSYxAogo7nobLPepa3TXpjm7CeFPt0zlHY8bC/zbRTX1gV8
SuNQWdWMNaTEi+vbUmrXcGEDXPc0Mu6C0e4ipr+tfKJFg1VAF7XPuDiHlyjsLZFGjgepK3ikVkwu
LDTlhKho5V09GCfLFMMu09P8vkTARcETTMcsIINwL8sYYLuVV1uInPk+lnEIrkhlMCayjudZw45D
mzOyr60ISTK1NvNlA8D5ITPx4O4g3diHMejjqzBtsRmHiXqojGzpPdEmfL+hwdtUlGO3jZrhi1B2
9RkEiI383MXWZ+v073ZqTK9LzVZ3eU893LhD/YDcttlgQHA9JELpnrYGuTqsB/o2F1WCe1FxGhl1
fZ8b9a6y6n3jdt33XpjzZqRj6yd9yeFAy4ksnoLR0zki/p1wxLgkkbnY9kJFh05wBEFIS2Zvh79G
c8m92TBNf+LErgh7ifJQWXjZ6e2CWigKQg3TVLea53gCAmjQUd4xRm0hfOrNKp23H+ltTDvFCf9r
Z9GZ9FQ4fVYETmIt6DvOSDXJcOE0sRdGUb3TumjyiYy/GEa9OQaqgHzpWqH2eRbFwt21y12baURC
LYt5aKe6PupBXnqdafafsHctR5nG+t/G0vwMW4pkWsYFKJkAN3sVqhPYsMbrlnTezrPdXwcl6/DY
EVXLvFWQ4hLQ1pvDfWxKCPuJ+czUASjGUuOlQZiz12kLUMexAztkIB/qcjCu8hbLQTA5OKmxym67
BZpKk4lpn9uqv51CSTKNk+kHGnXu5zmM4xu7Uf/0U1DcSfzgBxv9wK1Frf2jgoW1z6TWkOYyTdtE
tMsOTsO0UQSt+8Spzfdj0D3TiToYmbYFRVAQ0hQezQg1gQCosg0KfDFDU5xUmxUXfa80fQffm9Kw
GYmv49hDLJXC+A/DuatPHZANyP92sZviOvLbNO/4st0XCCT4vXInuqJH6mzRdkiyw9LqTuAQ9xZ0
Issmqu10T9Llxp3tMfVURBU4pnaFJbpv5HfAZdqBoN0w2pSlBB0DQ7/9m1bU8iNNFRpgl6YKEtCG
useoPIym/S6wLO02KbXhQsPlcyNoX+Vs8F30SBug2JM6YkBsqNRF0/RXpLLml/QZy02Xm37cFc5N
HI3XjaW7njNGvh1p80VXtwSPBXHkF3MQPjnUG8muKR3Sg6tFR/46ERZ3Dw2goCDFCUrJC4dmAj4D
HfeqnoyHEWStFyTNpz6sCbxCdvJlNKabuRe9n/b1oSkKBhGmup/EyBMdqaWWBE+I9jrSg+p7bRRo
ZlJLJzJLFkabrsTzZM//Lr7SQYARMo/2kkF2GSqfRr99UYsAE5dGCLI3U63rl4KO8NFCPRBeKDvU
jWdYYdvFBj2i1VX4N4XF/K1XLnuWWEdNrjLyHZknu6yfnoYk5yQ+XdEEaclDIlt3UyTVFQpnOObK
bDd5qyiEZ1nSkpyyTNxGJWXw3najbY08kSMOCEuv1dDPLYb4boQENgQEB/0zy7xlLy6nLU3NAuRJ
aDwGvWsebXIk9n0iSWIYa03dBxjkvbSIdeiOxrSZhqGkhKMW8LJ8aC5ShxdTVehUpEzmh6IyKh6b
Rb8v1dTtWltjA47LQB7yQWZ8SLNLTqj8nGwbxiOn1o5siHSAU7VxR+Zak06XNBNmeTcBl3vS2d9w
lfM2bvIa/gdeIYy0Le7qDoKTV+Dve6T/AouZGs4bNRlcxjNHsDaPyqdAsLwzVXKPc2YYp7kQ6rR2
jO7p76ijkbT1cVaZ1ZE2YvW+HUv3kCFPvB/Y1R5Lvne0yZsk9SlXKyL47IrzbzKd0Ap/ba0i/UJq
ZzV5YzvAvted9bbkzax/XSywWagyCrYVPhGHlU7NX7uhWZ5wt1sbfcAJTtHY5D9mC1fnMjgOzwfH
U2fpmd0krfQ5YwOfCssYzxY0jiu9yupjopvDVZrI4CmYcCVzbhJbUQryIK0kHR673i4PbtImXkAL
0+dZdFfnccQyjSd3BdGRUNjuYL7P4TcVl9dl6XjI15ppV8S1yzkjtegxQbbQXL56Kc2qo99Z9uQf
aX06PolOELWe0w0MvOaXQXjqONyQf53Qe3OE011OWIGGPemL6bwhn0bTL1eXN/jFWlzObuMyfGCo
ZhWXPIgwbnq9qR7mvl180tgCOkHKhFkDIWdv0Ui5mRG1fJWVYTFipOGGjUfWxm2diu/M32yIUA4K
JXdqjBuatZT/WKBosdtpI7/UdRZ9HrWGwQCzF2g+GsqQbSbs4UgQ0aELSk3sumrq/nEKNxInor9o
69b58tikBmVssvbWDcvdjqY4uGX9MIiYB8USu3bGowuwshrcU9UzuwwSdxstxWPc2IQRfVtcWV13
Y+07UdCrTcATvu0mE2e45tHZTo9dFGwU/IiKyIPTOuw9OPRD6ewlxxHmwSbMgqs5YQRthYozbw9f
n9orMxSMuOi+Mep5DyCl3FsLWIm+bD2ACExzSnPjJsWdgieMY1TQholuyHLfEyXAMtlP0h964zSt
zvu6sSA29osXtQ14lzb5QjpcsU2x0BMRIzdqYQRJr8J36PmHeXSpDVW/H92M/84/pFFqHvPkC6OB
AqLphziCQT5CjSRLIBh3Mo3sB5tTIPFE063QQi9wXDIFeEe2Q4qDeqxuYtHfDIG9sNm0P92iuCNz
UhDlECX3GuPiZuhRUibwsKCIzHFN5zzy6mpK/WZGaRmOziWITPwnBqYkkX1HH3mrZoMOpXUTkDa0
hcX7U8Lj3gBUNk9pjBshn8V1lU8/shDTOtLHDU0Sa1NJ+5BX/bKrSaDeOnERHTO2pt1ClwycDCfe
Trfiy1iZoLqCNKR2j2xEXH10TYJSPXGkYoRRQMaSAZGBJEdvQ4I36VbHqCZC+WNRtN5TDbZ2cg9O
YjX1UsFir4KgQUHvEdmQ42Jpqk2et0/cH59YnUu9kU/SjarIM83aBkjGCIGKL2BPYfqUTFN87WC+
f+JFcDeuTsooRlae0MWcmG/g2JhgsynTmyJ94lXMnJBXeZa3nF+BcRBDwtSHNq1LoKdhy3Brp7oA
4geLw8yBSFR5mSCpKAoehD74plW5sVv7E3CPh6+92cuf6/rl9SJPfwRMYJpjWmku56mFOuyOgNam
uw4YjE00FkdrvMDkz8EOkDHwejubS8o3EC8P+OZdWA9Bb2Hbtl0Wr2NblHF4xYwozr1QDeInhiN9
819dLqbY6fvYj8iHzL4YRjHsA4Um8fl9EaHxUkWGGMXByEpTgc6ny9t3DslO0trFrBmFvuzc6D4z
s+406jWHJ8FxYtpOTiHsjQ6x/Bd2iR50jQyg8/LODb4UfWncIlgwNfAeGRHzk6nUeCqYjLceKgzC
Tzq4E9kOo/NEbB3QBJ3zfEHsCELb+kpaBX/JbNJX6uWARCQMCGus+PX/R+H6R9q1/7vcjP/XAsgV
qqX/szjNK/OSPKXfw4XW/+FfYZpp/rWmX+D3gXeMW0VHY/avMM1EsmagbbKRpPGEGKsj63+EaZqu
/wWcG1kTyllEXCQS/29lmqYbf5lIM36F1xvSlPYfhY+bLwVajo7YG50YdRucUUVe0ZlAq6lbQ8Rg
rBCy9qzcQlOz3+nOcuqXWJwQiiDLAJRBy0ivhx8CTT4xGVX+YEAP7XZJI5aLsii+ZIQvIsoPCZHZ
wNVC44qfFHHEYtFyHIe8vAtanNaeqyigCp0y3lscC7a5asP+cVQq+JwRxRVtBtllX1EG5Fdl0ZT9
lgeffYXybxvSr7p2URtDr2E6cJ2lYnmeI9t8gIFqElTTllvELJ9q2nlP2ijZbkWGeJe2hW5hEE6m
kCa2s0udMXiiYVn8mFy6i95vv/3dv9Lg3zPPz2wy6w3F2AphzbLgo6J3OPMKY1mDepPPitFvpj8u
zJBwcTkZ7Ix0dO7LuWUOmCJwAR+1UF92I6PIOmjrE0OF9Gmmkv9J4g1RqkGHEjcP8pUqucQPjZGT
gVMW5nBMKDYlCoMl/ODDv1yofn12U5ENr4xfaldj9aT/ZtDFxRNm9Uy4BGxdhhOuIvkRss4OKoWz
q5P4I/L6mW309QXXD/TbBSX1dERvTDH4gDWTCBDsJP6AsZI9Ax2TdoatkDRMzpHZ+16LiqtsYU6Z
GccmmJ/gh+7IrqMdPvrv/4qr0+Q/su9/PxdCUjhZxKNgdlrlhb99LgMAwcgDr9gWg4Ducl4etXQK
PqA8v3kV3cD3BhrFUue28kpr69Zm9ktIqeqummZtn8p++OBHlS/lp7++DEdW9FEYMEzxWgkq0wUB
umtt7MTRyGIsTernSg/CSyMbg89RH+F2iCkCn4TViM+Nsohi7y2RfEt1fAsbUAl2P5jojsKS82zS
LREU8zz9RzeylnJtCZBV9BMg5smZyi3hzA4H1wCaaDX4Fbm+tzjT8mSXZGH1MGQt4Fvybzgo5Q0N
Tyg3YUyxsiFycmw5UrZF6xV6doEEAbaujrSHHqikvPz1E///7ep/mbxF72xXUZz98/tmtf7xfzcr
kIF/mTrnUdS667v/70YF7ZNsPCx/Jir4f6uY33Yq+6/VDGhj82DFM/ij/9mplPWXQgBLlA7WIOFA
hvwTEfXLtckSELl4IS2L2TwGLXkeWyEZJiUac5dL+iYtNkyntLL7rnGyAHMAQXafMBmW33+7M28s
5mfBUvg9kY1jEufdlAoTy7qv/74OBIyTRFJmgB6DcVuVB5vmVrFEe8tAJAt5J5A5IbO+az8QK+OJ
nLhMwjIDxqVQpxA+HlP0C33Vf2BLWNfh/yxPFp+J+AwDifOqXV/91C8/VhUGy5S7dnfA4TeiGaPt
atHc39ShZt+9fwteLh7/XopKhAm+DaEJMfnZpbTAmIiY7xBSB+VjqBwy5abEH0lmOI70VzZdiozt
/Wue/dRUIuSN4UdjG3IUP/jZ6pvOZkLnW+V+3ertfhEjGHpoktucEv2YG/ZHYIoz+jhPFBfEir/+
3FTP5vm+F+CMMhrD4II5LAejYW5kElBP+DmotL4amS2ndXDoksjdRR2HJ0WSqd/qo+PRsyaJIu3G
b1WFeMzrdJ3KuyrWc29MA6GPp2WrTUFyIq6OEHZFXKwdcGbrYbnhpq6cQzUh6Y3bAS4jNcCK9K13
q4tgK3vYacpoHW+GsrtDHKrzb2hmqyFX+/fv+cu9iFtgWqvDGPIHFn3n1Rml7HI7z3s3RKIQib2b
Zdm+hJb5p1ehxMTyjo1bCtz2cq1Gf9tXZ01JBCNLvWdqCxxM0RdstL754Crnr8eaLobXAGiOifqQ
pePlVZZGQwg75+a+69zmcwXI+Ii3bHzASK5/UCi8cSlMfYSAsm6yEKqzas9IgxxWOfS8GZHsNuXK
n2ZyXncOEVmn93+hty61BkxR4SoWaHX2VpQ5poAY2+weILPaQfZBz4pmaE82tvtByfDqYWAGzAqr
c7qwdF0ZZzcQMfhS0SG39i4mE+bAaHY7YGkfvObnSwt+U4A6vHs8Cmwgv7x3vz0MQdtj+Rld+qSA
eX8Wlb5EHqPM+GcWuCxrS2tXD247oIV+/0a+PPLwmLMTkTqE1dekJpLy7NsJIxJ1ZzKCD0mhNzfW
kDXPGQlMKek7MboIBGBfYnZDusbAxt0Prn6+uLHYsFlCwKC2xO0rzp6YPDcoi8w2w40n6NosYakr
H+IWIEO7ScXJGNxQ/8M7bbKUrq8cezS+FPc8FcbJMRWCKrUOiPtin1U3fK4sxGgEzMtLMmNKSrCy
++DVOH+IsE5CNwM1gdQN2sUv6sNvP68CuJ+TAwSkrJiZgggFGRbN+gc19Plb8esqmJAtSaOHfsnZ
W6ETCTLzApZ+3bX5pZ4HNDkzhfiTCIQ/fCu4lCHYI7iZq1lMnT034aAQ2Dp8IavhDEqfRdswcRx2
7z+db3whrGwuSzF0J2wcZ1dJynqylwgC01gYJdVFuwBOC13AWtsaKZD5QVDa68uxpyu2PRJG6E+d
B1P1Do7U1OgmfxQm4RBqTWGSOTnZ/Zh9wPl4/UDYHC0pFHn1OJCcrypMIroyUtbsM8Vrbij8EQJU
7nR8//69dRXsX5KSkxQkXRgvF3+NiNLQztvZ1/NZ23cYBIA6Fd//+CJKYDcEhmhhO/zV8fvt2W47
HjZks6NflfqyS8ZyLjYJhI6f71/m1VrB3UIJBbSH8oTq++xZKB08WAQ3jb7GM3lr93VwZaAbu8Yf
htJqxqP2/vVeEhBYGbmeza8j1lYQGOvzlwlxf9jP5eRbhRneWymSUF2mWHJy+t+1O6bbruqMnZME
1gXw3/KDn+6NZ9EGjSNpy0JaeWXaS1kv7cgYRr9VcNiDKmYIP0YM6rLaGj69/1XfeEyA77Bx0/PC
4PkLhvDbL1jPIid0Rh/9sIjTjEmvCxs+FLH8YOl96zsRSiuEbnP+fs08q1qZJNKd/Wk2i2/cUbv1
kfDH+gHgJRzj97+Vvj4Rv58MqOK4ew7NRnZVfK1nT0wb9x18dHx5QzhKZx8BUHbumJeUn7EwaDc4
8/L2S5K7zuMYOM6JFpuksxPB2McslbnJB6vzL57Wy8+jfjFzBC4bSGr6+jP8dpvDyUrMBPGcH3If
wIzGE1w6zS7sbG8g9MOHg+28RWxH0btleRf6HuvZgFg8gaB3SIOpK/bZL+VVrkFl34JW0T7rYTzf
4dGQyfb9+/fqBVhbX2zQimg6DLTnt2+y7KTP5YLuCEvC30WgCWDERg9IsgEaMxphskcD0V73NiYg
Q8zjB6vxeUn0q/UGRY0nhl+PCK6Xt8vu+kqZeT37s6yDjVG4pqePyA9knjfPwWDGVwXf/YOH5tUj
ypfmbC1RfgkYEe7ZM7PANSWPT5v9mMidr6k7MAlGogTRedCLdvlgF33zavpqhuZL6u7a2v79iahG
7C6DRZe5GAg0shMCgmjd1rZn4Ej84PF763bSiWXpNHj1nPO6h9ee3jUhvj7W1nLTc+RimYYO6ru4
EnalbUy7ybZD84N3/gxoxTq63lF2B/ZvWvyQxV5+x0iXET6jafaXEvkgZiay94xOBqh7nBH7oSj8
bB72VWWnT1CrqltzsnZhIVNPRgxAs2mIr3WOLdjZoKwbHxRmr3YVPh1loIPOSdDaOL8rWkzI3igS
4aOcUF5UtPNj1ocabpKuQ3Utso9OLm/9DDCYbGAKKFzpW7y8HQF5iI4Yc+EjjcighRbYSEiY+FSZ
dbhDGWTCmvjDeOt/f4N1IaT9ZAp6U2cXFRlxVyoyFr/ORhJHisRsdmow6gcjbqITwnH0JUlVyo/4
am883zQvwLqtNT5ttLOW0VSjELW6WPhoUSqTQFcXsV8WDM7fFj/u0/vr1Rt3VlKTrk174tlf9am1
yQ2y1Lbx9KRC4ylaiSQqtnoE6C04cguOUFD17Z8Wcus+RsVoUDHqLlOql7+nNcgSBqq1+AKMVrVp
dLOuPTEmdrh7/+u92qR/XYjVeL2RGPnPfkMniqQk9AjDfiL6LQeq1Me51X/wur51FWZwxNRzFqUC
Xt+X3/YoUQf2pHel7ndLUw5bFYyoYOCwIYx+/+v8gvyc7YYrlICenQkMUT9/8worc7Ug1XS/boSY
dgtW13pbuWYIlR7EAGZkq8of2y40ne24dHG5qRqjDT0tgrbkYW9lTixIU4r92IlV88HHe+s+UKGT
c8fTyxzr7D4EboC+KK90P8mcyt2WSbr690xAYH++BdBJ/M+Fzn5WzqpZMEsuhJITOcBS1JrYVORb
nfSGIJQPvtar4z5L3MrBWAdyFGHnL2Rdd305QnT1FfA1j1hq7clKOgO745Q/IEW3b+PGaJhoSPg8
7//gb5QTJsglZqtrRLl7vg/MwUjCg81aMOdu8ahwEAqvqd3pxL5gEmXZuYKY9GA+MgFG2zdkEHjf
/wRv/KYc7/juIDg4p5wfVGyj7GsXb6qPSwJjZSHadjyil6/cDwiwb1yIJ5vzJ2dx+LTnfeJizpYU
N6Tti1CZaHoqvGpzl//51sUJBSo2e6tY+/IvX9VW9mPnToHtB0qziM7Ix8kFpxTnP1iI0A+2S2A+
v38H31jPwU3jSFmnZ4w4zi5JYHhUYZiz/VLDltuEdruT8yyOHAGDD84/b2zM6AF4/KmUOZOf75NU
RuQ+okKkDd11X3MyI+6ki9ht69Z5hV63tJv+g9rvX7jm2ZrEIZYuH9uzzhc8q/7ofSPDRmPjD13v
wvKeKAIIE+jqe02EpnWD6VgW6MmAKB5iGOwNuRKG+oEOyRV7gA2r8HsoBrWzYif9nBABU26JDuJo
E8MaQOuUNRFcKWjsn4sibnpiiwI4TeFgJgTLFkvwUBp69qRrcX4joqmtn+WC3M53U326zS17hDLR
YtiBL7KsnsaQ2f9eyxIpvdnQzBGNYd053mIiCPLcYbYTT2Ec+7tphu4ndV9dXkUIj4muGY30c61F
ucZzA0FjF2dteVJMNu1N0uLf3FRtaw+70ujMH4OLi8iLRdDlDCZ1bskqsX/u3dyePDI602abqkFz
9hMP5OgROzM1HpyF4JaxzFCeEvjXwdaWg4vpjNaX2sukbqHfcfZiql87RrBbCnP6iuNE624J7myu
h1HJdGNFqvmaVNTFXkaL6VtLuINzQQjFiPnQVfPnDuXcY4WQKtnIdtEfkdVq/8yNYf6IOGs1B50x
/r3lZmDQU3gZkvG1gSQqSDlQUf1OSt5niPPD7TAbwX0TC21GshFap6BSkIH1Igx+ABef7M2QBNVN
J4LB9vlOw6cS9Xhwa+ELCDcI/gUo9LLJbwhsQIsEtc4gI1OOIMBGUgS/ApzEbyJbJ/s0jUpPd0E9
9sC1hzn0e/4O3I56G+lMgAUIl1Af+T51VSAaJbK0QMw/1ZhxypRJhGX2OEvxcyXBnnwNpyZ9isPg
PUFaJdlwRc0A28Jf1nsOVv7gQoPAMHidIUZjQ/JT2qJajQwfjkEpDpPhlmQPGHkriSYbEbRMQyp/
lGSKuxsSFEbbS/H45EdHq7JvE/K7H1Ruy8Vspw4RPLpBJqYyagAgjTMF30NHlN9N2eWEFTSovD07
wFO+KwFrPmuhsNpt2mbNfcXuzebdCz4Gz1m4c0Q3IsLU8MHwhEyMt8Zsys1dyN7087+GdBoncqUk
u1a7/tUzTUeiC2Ms7e+vb29sjy7bCwogDoA4stf//lv1k0i86FrQmr45wrXfNAKqzS6dpui5Caex
34SqKfxGk0A4gqHD4PT+5c/Ytr/qdLCk7JCo3JkLnYvjFDLFWdehWcKCQk7fQhmZcRLk6V2jR/Xl
MhbVCZRe/9Ps5JhvrCVGCD5kVvnBB3ljA0MHTxOZfptuUwy+vA9wl4NiFJXhd3zKm4aJxTbPPsQi
vlGwc+pdbzTHQ8Y4Z3d7mvsOe2Vu+EarDSWJW3PGzu+IPl82cJYKyPIys79HhM2VP9+/02/tLmzP
zMVQJ6276MsvaIKsX0sFw5+zBKpCEaP/bKVYTqpykBW21pf3r/f6q64KGlDwYAFoT57/sEEVFBoW
d4WSKcdGFg0aCS+EdVT9pZYumMQ1gsimfbRolL/vX/r1M20DVefK9BCZl53v2Qyd9LgmQvyigrbt
7srOlt/DOAUgVIsRFXxe2kW/69HlAS2JAA5+gNt8ow1H43ZlyK70sXWI/vJek8oC2cdKctCPFrrP
Af5b7RVxASNGwi4odh1HOn3TaDHKfOYAlbYfzEbilGxF98kURZF+cEtelzGM8uhpoRagBOYxePmJ
Ui3Gs5fF6UXdtMyh3bZxL9GiqeNAuM+392//6yeNa7GoAFzGEcBR5+W1MFXVRYku/aJwZL+LZJzu
EEb215E5untFoN0H3+31k8aZBckAt5zOtWmfvboEH+KyJHLNdyD2HyYVOhtLLfk17hGU5C2uolmQ
J/D+l3zjhq4NQgw4fEfkGGcXlWJCm6Gk67OFZDdUFGiXZgtxOz6eD77f66XJRj9K+cnYBF7h+eAE
TaWF4aN1/VJVxl4DUXTsErxb73+hN341m+EMMlVe1rUD+vJXAzDMYaHqUbMI0rPLJtAe2mjECD2K
kbdUjz7oIhgGf+HLypNKnnkas0Felf/m7Lx25EaSNfxEBOjNbVlWd6sljdQyc0OM0dCbpCeffr/s
c3G6WEQRLczO4mB1oCymiYyM+A3V+OsBAXYZA2Qrl9ow+GtKXy7hj3qGIR5RDTQ+l6IYbKh4aYPL
GZBRLCUi3LwbiBqf8JhFMAB3Q1qLSVBDyZ+cJjxojZFnMKVNMIwoJczduakkm0lt++DZAQb9sw0m
D/MpcrKN6VvZDwABeO3RukOofdnNjiedHNdqA39UdbQbWi0Q0dGQdgy7KbRQRLm/WqvDSYgDl5Yt
S3nXk6c0rlfNIH/8SnRQ/dwCmwQklkT91cxwQ373MxI4jmxIajqOY69Y5bdJgpi0GgURLfDbvCHP
DXv7JwD7egNrtLLPGcXkqtConnJXXX+TB3c1yLIJfjP+wGRFqZF0L+poa+7GQCv3AwY0QK9R5qQE
vVSHTB2zF7ZZBf7sxM58IG/XSUNdAPXo+lu7OrCxlHLH6CmGZ75VFFhbOVkO4PnKtlclYu7tXCK7
aSh9oyNwo7TxV1KzFv5eYhQvOv4p1df3bxNKg6DweMMCGFtUI+G7hoM39oqv1K2y60XiIW0hhHrp
NW/LT2clgLDxqe8CrCDLuIHdjMg+mkhW+GEG9RCpIVjsoY4fUT39PXE8NqLiStSnWQEyj0oaDd9l
VLTUtkW8QFNw+dOjj7oq6oM929lTgzjGrqh65VJrub2xc+TiLGIWg74amVDOUZdXW9tH7cjdrfh6
ldvqDrm/KNinQmusIzqCaDtjHmd7CJYUw1+KHrhnvWkmcyO9WPty+nzgNPgX5NYiUqfFaOeW3SG+
iRWs5kdwIbV9H1oDFrdZP6F/4oUoQLjBVH+5v53WTih4aPP/qklgZ673Lkcx6rsmV3z0xO3HPJkh
G/Gu3vi+tVHg9tGZlekq/InrURqlmpH/K1lZBJ3wPKQPZxyKzmucjYHWdqz7mqDR+qZBsfgcu/fM
1AoiPsehmpR4yJF7cf8v8hnhvg7zdCOKrp18jgWSeOA2wTwthmu9OMkqQwoyFsjN4mLb0H7Ck3FK
+t84HPTQZe8VWBpbZbFFXIsGN0Jogd8h1ObtOzfpPqtRboJkzDs0Yguz4vMS4Xkb1+DKlBJPPf6x
gHSZN0GgZOu3M9/YBW3rU5aFJazN9kvWUyii2Lrl6LQyp8wl9y0KzjrGJIu9YkG0zeSr1s80C3WO
QEsOU+QaFB8RWnz35qfJQhiFLiOLnIvAHVRNYWiZ8PwqseLnDBr3Q2f3yfn+KGsfRApGDxHoInt/
8UHozKPITibvh2k2PrpN0h5DoaHhG1rF4f5Qkny0jGbcDbAkPUIaZIfFF+lZVWtDlnh+4jX4sFLo
OY2TjjUbvpwhVttg/nG1LhC56kDpNT20Adhu32tjDs9oRLkb9c+VaxnCExkAsDhu5uWzLaPCktej
vP+bChJw6pbVGf4M/FoKevtYCbNjXNtkfFxoYmMu1qbdMGgUgHTmbb+MqTHwMafLGZteS508DfYI
HMqFbeNcbGUc+429tDocb1TCDgH85jGOeEjVFYZFtoiM7iWyR8M9sCWGT0M1Idhxf53XzqSFlgkt
LtfkoMgf86bEMyC/P+Ac5JHuAKXWxlHZkfGgxQ34YtfgPLEx3kpNh8yUziAgZZ1/lrmwrfRDVlit
5yO+gTFC3uoG9EM9MrFyD9RagYsdhAkqlU6TnvMQv9RjhD6YoDA7TtnGgXp9bC/ubAndt1xUpXgo
LkNEMpiNmbhm4DfJkJt7jyKMwD0zL6OPdQmBbRfhNxgcA/zRxoOSpeljnyfjL3uyux/oeKGDgIAo
5F53jBONewGVibPaoqg2UdVCkDsY0Jh5/4rJ7OK1MiY7k9crVgRxOKpzFPheUte/Ks+If6ppWv4E
L5chl5v0KP/eH/H27PEUo1NOVuzxpF2GAsS/AyvSchdQwDxget/02s/ACoR6AF2RIbtQxXV6AJRj
fpmbBpLv/eFvr3xXRWhfXh2qfOcu7isE2lPsWFKXvMpAJnsM7cQ5pSMAv437aX0gE7AjMBuCzWKg
CORv14au44swdM9KJDVRWuS+73/O7fHmc7glAKxJEX57EVgbCOF2WjaMkkbZSZt785DXYLXBJY4b
23v1g3gCQU8Bjgjw8XqrRFPZoS3KUPiBOHuUV3I4V9jo/MYHkUZQOKSqQ1Z2PQogW3VuJtvxI6cu
kFfVBIR6FcEypX5/lsTc8ZSmGIllww0AVjdCKx6rgZ4DoWIPN3pC0hC95Hkqtd/5Khx2aXy5XH/L
TV/kJNjSINSfo/G7BlgIIPbQnN20GjauttsQLBFWcH3JmenG3lwvFijD2R4dgF1le4m1AhW6PB32
o1fokITQw7+/XivjASIGzAkMEDjZsrYSRIZegC5y/aKU0oMqYh2QSptjYUiLb3vYCvlr45Ftcqhg
MrvAR6/3R4EtKYlDS/hwEvVTR6v7M+820TyhsmT9owZlom+8xFaOGBwIwJsA9iQhanHEwgGzp07B
CRpngQlSI0RFOvhIWVVIq9yfzLWhWDiSA1JN7QbO5bR4t2MB6vpzMbsPkYWuB72oEW5y0W8MtXKa
qRpykGUKJFPA63lMPWHYKCu7vtFTpW3rJj2MtTJs7Pu11Xozyuv9/SYhMLQEHO/UuD5HA/Clp080
H6f+6+QisDfmtv0bu5FNT0UcrqtMeq6/CpU5baKtzFqVM2zmovQ+TzYiEuFYFiesHZHk/Y0Vo2Dq
eWwMykmLoKi4vUONr3R9p8eV3Wm87mQDyKPdhnz+/aHkilxnFxSBYSdCq8DVmMLO9bd1VtKQEBTM
ZY2McFvRIUtNdmSKG9R+HgzVr1za4HDQtYOV1Pq/94dfyeEZH3gCVRDAdfRbrsdvyzmNDJu5HbB7
qfxYC9Nfnpg785DGroMyv46/wadJpPVwdmvdESRARvMlt/XmAaEO2fYeoiTfmJWVdIJYAMITnguY
qmXOhXhn0tWj4VB3siZUjuxS+5DUgfNX16F+uKf/7TU71+i7/2BZ04u+PynmyprQ5YLoQokNJuFi
v+USGi08El67VprDmNnxHqKncrk/ylpYYHNh6gOPB3zIMpWQggSxQtsBWdLpue4KKM795B7csfrn
/kgrCbWkz3JTvTKWeC8sFpkjNVPgcX2wF/3HoaBXutfoc6DLU2T2T7PAWQ3N5nC4YOVov6CzTtu5
RXH5/u9YmVcoksiZ0NPjQXGTpRmxAcFm8nwEjtLnLq36XT8V74bmo3KlcpnQrUIuhRfh9cfWtpnq
Q615Plo5cfBaHQGFPbnYwtz/HDlri6OLFTSoZ2jFvDWWWRqyhRLgEQY+JIMyOGSNYohDjVHptywL
7PhhSDLxwdBadat4vxJ/kfCQYjDwOG87H1MNBKAoM/Yn9hdPLbP9MDpR+AH9jBb/Bdc+3//Q1f0j
8YZA+5hV+s7XU+qUOjliqlElMY3+Z+oin2E3kUuPhN4BMn2IMcbkqNBdvXODX8xp0NBYvv8j1j6a
9gH7BwK3qS/LJ6PZznMT08XqMLn8OSZl453Rzk+QBkJ/2zjyP8zpxsWzckRJwSG003DnXl1ePJQ9
BiP3uOjc1un29YxYu1F61Smpp/I3hmIsSjcyDJMlX08xZhxd0VkRdxyIipcs9sxfDcHZQh3TQurn
/lyuhFewqv8/mDyoby5wVR3Gwpp4xdhdpJpIrtXpzw7/gssIfKzYRXOofQJ14jrI/QbZ6N8ffS0M
8NyQjX2cV1EivR5dp/doehNK4oo+lM+xmQ5PMAX0jZR5be14Q8lAg84Na3g9ipqST1TdRHidLExp
pNwq1j7mMRKIH7//g6iU0kIGKHrLmjGjcJ7RinH9oEvEJUUI++AWxpaD8tq0AcGUr2vZyL0BBbQJ
HLsitf0oy6PznOblYY5FtbEPVyg3ri7bgqTFqgTdLzYiBeyxmhEC90uRVXDttOaPyVC8HQecmp6Z
2khDT9G50sf4gI60ulOguj2BYqNpaXbKQVVQTnQcgRuKlIxD69zaWNm1uEudkL4vLy/UIRa/EOsC
ljaC9orMF+q3ZY7Mx+GIYJCKz4PlbizuavB7O9zisMClzGM1DG2/6nvtrwC7kH85qn1+6koEtDCM
NVM/qaLyK0QBs3oAPNObaPDNYgsWsrajYRcRzGSTmKzoekeXpj7ZlY0auzIk7Q8v0uI9QLLwY2oV
0cYuWNtr2M1C5aP0RQq8mGJWHgV1d3KgdaLZDKoE/aQI8OX9c7MW0in0SzEqCvA3aTYw6iGW2uN+
FE3OJWpc/WCAGqPMURafhIno3P3xVjaOwQZw0GpwqMAvC8SQ3qq28gKbtH7uHoMeOYZ6zpVnZmDc
j5ZVAB9rfiOw0/o2SK0p6VAjW7RQ9dQLQldhUJSpgl2KHOlhGLAS0Tsr3gBRr8wnHASAM7J3wuFd
7tRo7pHTiFi1uPL2iH7Gh74qw3PkYj8Hia893J/PlQ15NZ788zfXSKZ2c9InieOHdhzv61hH9rLE
vcQbRbJxZ6wORTcDPSXIMaSQ10NVo5N1AH9xIqiSfBeCvf2IFuzwUtrBxketTSKXvWTnghInO78e
yTOMRgDsCi9DGfe7IB4QeW8QEp0HN9knwK83kiv5yxdZpAF8BdYl8g+STno9Xh/nijEjlHYxasfJ
Lm3QFy/IlmvlPi2N4U/XHj3UvqhHopqaGPpjm/bJ5f46rpx2ShugM+hNkdAuq3PIY6vcv2546apG
O1oVjz/uILFx2leSDkIXbGQEQiQWZLFbLD2LMyEwJAciXj2hE9J/sN3Z+eDgvvUUBm2J2KXltGiV
t174x/0vXCrx0PugiycJ+EBQLEpyctXfbNWW93yujEV0iZzSE2QCAMDpBuWu+dQ1A1hnTZTUBzHG
qgEn44oR4IHW0+nslbwqD3rQmed6tM35JPUesC1wE6c7D4rrpgfLrWqUGDQJmXYGU2xRCNYmzoJT
w9zJf5f97A44u1FZHsAIyrgRwkGKcwq6KPqUxXhKeSpgJTdtcDKZcvd4f97Wjh2XAJ0mCey66SYG
ThlkmEgovpqrw8FDff8c5BaW0TjGbWzCtXMAfEcqMZBF3b4xOHQqnncxlqNR6p0FiA9Unusqa/+0
A0P/0+0N7eeomCBQ4sh0n1KNF9AGf3btc9GJ0uV7jmbPstOFxV5bmyg6X1xtjI+eWwdHfP3+QWB3
3ogyK1eRSdWY4qNsciMzc70fkzQJVQw5AdZ4VWejzRxCk4o7pUYCF7lTY9fbXjtgOzp0ycY5XAlw
1Ht4QFHdoFuzDDj6QF3U6BvFR+cbwfq8dxOxw1OPN3/Jn/3RmFEnNm6mlYk1CaoS0ippIstaxxjF
euUlqeKDkX7JRFu8qFn+krduv7GCa/PKbJIAgiVCCkD++ZtzniGQjwRmGfiYIo4RepQ5rxm4nA9i
cHocr4AWIE3vlPnWm3ztC2Ez8gxgOek8LK6NSdXarkUPzy+zNnIPiM8W6g4uX2LsnLGeN1LglZAA
VpDVM7g2CAuL2pHTKRlXCe3meqz08Ix8OnRUd+rd1i8Tq8aqj3D/K3Ky8EuhhM20sYVWh6eijY4o
vYGb4nmq9BHH1Q0AaOjKi+blwOlDp8EatCHNGHEeM63SN100qy/Y9/bKt/thaSVWSAUcqvf03DlD
i89H5gjHpjqJLgkm9P2/EDvaCIMkvMEOWEPDwKgwli/gYaTocXVQEPBT9Rpcfu//jLU1Z/Zhdtkq
jbrlIQYIJ6a0As6kjE34iINrgpVOB2fJCfONA7TCCXfRhSb+kzBLuVX5W95s7LJws3RWHMWvha2E
H3A+DtUT8iURNseTYV5Kp6wgIHZKgzZCZKsoN3t4hIx7VQ8z5yR6hOPP6OqHD9aoKN3jgM7684iJ
sb2xNVcnRb6XgEIguLfM1Kx8qFSvDhXQ1Ai/ol6Xhn8qfV+b+yCt0Uu6vwRrwYxNSOuZYAr3YnHs
8hTT3yAFoBgVNg8jS2BBbLoRHhyhUYV/xZyf6XR/yJVsiRsRsLjO25Oa0CLEkOOgd4DUx8WctPzU
4KhwmgdbP94fRZe/fJEXkqigqIsmLcD0pZZE6s7xWLoWGUuNbeC/Iky1+LGxtCne1Zhvj7vY0EOM
BHDSGs+d6szKpewG9GrRoJ6SS6gbWfJdmCYCulNt1LiEF333HA2x3e5bo6+sPYrbziQ9rbsJ7wGn
qv/AUTWxfylkYe1uyCsUb2coEFs6LSv0BhieHBpQunSDb44v0qhjCsA1vuBXYXgXzZ5xDFAk1GUn
pskLP3TopNd7PUBRZd/NDTOcW2aDXZWBzWTlpXDw7s/22ppSK+IsI17JM21xujCRadTBsOOL5gTV
JRZ2tcdBsdoImytHg7wGfDKYdXpZy8KFELqLjLgbX/BxSR5U0uFPaYtHohMX2s/f+CDgDfzHJmAs
ryMsjusYz4v4oofheMZcrNpr8CA3pm3ltpV/N8ccugwZ4iIOZypGAFQt40vbgetWnFpku6EGTFBW
ENcqU28/hFpUnX/n25hEdLR4fy4jTDb3RiFaDqAeavi6eZOpSFdVN9uYw5VbDvKN5BagOgGlQf75
m5AbDG5T2mGWXNIw4knEN1KkjB3dQBg/LYLx7AVuXD1T9e9fUF1J3g+I5r3DB1pQ3ZGdWgaaUMzV
aKbotZgTmuuWp5t7kYvquajxXSraNvLvz+tKLOVT0RqCJEJxZNk4QfMB+0LTiy45buD4wQWGb86V
cYinCG3fMdkSTlgZj3omorCADGjsLiMcqC4HEoIIL3naVMcsSixcLuLijHLT6Ks4m77/ZkL5FV4x
evrAhJZtPccYwozWRXiZ+ho8SJthPksoP8Fj3SKnrJx0huIGNAEYoF23uJYI3ckQ4bJ+aWz82wJh
649CrTSsgOP6cn/VVoeiXMtWlUCUZRKCmiqWfjqvw36A9jonTfYYiNB9wEhp2KDcrBx3NDepCUrd
QZqyi5tvLrV86Ls0usyTNRWPfYPt+q7iQWgcKjFDdZ6iJAl+WDkSz9/vf+UKCo8uG7gymrLkfDeb
U7NSoVt0py/ljNbTGRAJjNLR9cp/m6jVH7HcCXEWmUVgHGiaY6Ddgn2zT44dR9neTrpu2itGZX7v
G0kGF13nPHU2/8PRtpL4OVQtM/p2/yevLQwQe3zNOFQSnnYdPlK4SaBaes8fcN/chxD3fKpA2QMv
ny1pwbUaNQUOi+4qdcZb9pBiAoegqetJGLP+HNcCa0+9HI69jqVzLqLoOOTNeBRBHB+wrkcyvo23
VIVXwiXqJ3TNSf24EZbhqmmw/0jUWvZdq/6/shz7BzQyTNyeZ3M/mfHwh2vlv4JE9Bt7Y+Xy5rVH
fQLMKE++ZVt5jqwSrVwavmkftD7SIPYnZxy2VEfWkBJkLB7nDEHqW8rUOFWdMaow9ki38W6uGsUM
cIJpu+ik50b9ExhM8r3Nlf671fb8P5hJVPDWjMqyPCkzVkZnp529aCMbXQmiFO3gwmvo6TD/8qn0
5pLKsIuO6NyDla3r9EPshPN/thfOSCJN0a6agi03kpVVBobGRLPCqLDc4AUHJ0T6hV7XUNN38ez/
HC3+GNX2BxHa32vN+KssgKvcP0krcUcSTx3uYTDBN6/dZoAUUKcjAOTQKH82QT7tsXbSj+HoUKad
q3/V1DY3Yt3K6eXo8rDg4EpK3mJebSOPWlJfyBZe8pNKU4uDV0GvuZ7rjVek/JsWiT6poARz09ym
VbBIouzashGKNmlsx2Yf75UWi+9dYye49AnBaduVdmv1hzLSxN9hPTeYF+a18n44HHk4s8uS0j5b
Biv8OpU+FhQUtErR852TqvZz41gBxCC7FeX7E2Gaz7xsGBOu1zIRthocoEyTYskQdxlIlDL8VmMu
vI+NXvzOh70ZSgaPN+ejj/HVHHOco+ImKc6iU34aVTKcJi0dfuMkUtCBLIf4ERzHxe2YI1KhJwGm
YV0+KpdKj9SnuSY4uFPZ7l28Ws/3T8XaDoVMSSzyJMx1ma5VhkExLROBb6gpIngIPOMkqTdt/svQ
Zn0Lobl2BnkbSZUFetw3vbO4UIXatDZcDxvPlV07xnny7IEVSQ/6hAUUTgu6Fu1QwYi3WtJrH0oa
DjiZIC/bkddL6GEWO0gLOH92k/4olf6fizJX90aJ1ev755QKHm1lDJc4jouzqIyxPbkRvCdRhvOp
o8+6xw1Z9bXO3aoAr30V+GAqJOBCQSsthmqjXq0AqDt+Wg7Zp1zVQs7e5Oz7uRJbDI61EEPiRFtQ
tltvMu3B8Yp0xnvQr8zO+SRQTLh0gal+BpqPaIDWDs0Hnlk4avfN8HOgNbP1vl67NcBSWlL4WCZx
i1woNFNlHnKLh2EUBOpFF0HRnWbKJr/ULAz+E2haN4dwyIzvZAvZFp5vbaq9V90KCvv8guUGoodH
28FzfCef8o9tbo+nym1wBQBD/v39G4jyIzAeOI4gcOVPeRNusISOYouGr192fXCqE2M+iD5OH9RG
/w2MNlxK6vcMxJouQ7ahT7ytFIZqPHd+qmwDyRpAbvtIJOOuT7E8uv9pK5uIyZNgGnBgt82R0EqK
Lp5d15fo3wbslzW/iCh0aipRZfgTN1dur7pA3IlHRPmAHXX86/4vWEn0ACVwJRNlJfNpcWSmsK1n
owQ4pFeWs6+bNjv06Ocf74+yslvoFdKnpHYJ3WnZbjNcZBD1CLh2N7rOaRBmBItAH89Jndobic1r
arq4+0nb0QaDPrAiPRHlbldanefhhKjis2cNcYoDb0tv429EwwbvOzabAV4QXZfVv0KltZ7m0Yyf
tSowsHc2UQU6mn3lDM8DwknjaWjFlH1Tht7BBrWdHA1lqTLMP+RalH8pK/ouOwhB87PdN52yn4Y6
nZ/w/lS/0ABu66OCdHh3nqdg+tdLKnQ24qDRjZM+TOLQgQkt9gMejvGlzLAQkGVnDU0pKMbRw4RV
b+1l3g/NGabxM8J8XrPXMSPW/CJusi/a3OBZ0UAa7w96g118Y3YZIOeqqdp9khc6Gnd23P6llEIP
UEnr2EquaKI/7NSdxl1lp2Zxydpe9NLHCxvTqvBwy1C7pAWApNImO2p5hYewW7nmc+JNSfodjTxD
3dgbK9k23D4e25wCNuDyeE81xvWdPHNUtZT9MCTVRTESFLkKa770OkaX79+LSAxwpaGudKsSEpOC
BtYAPdUaVAdLcS1/aCuAV73qbZyttV1PDIRChaYS6gbyz98ErrZH4QWl2fASWTisnpyuCMO9loZu
c9LjpNhCIK6kE9x80r4B2hbN1uVRFoAdeDsrfgcw6MT1GH61prHZJcg3HxLTNA9UjoeN47b6jfyt
UkwWbNPyZAu7xhFGhX1f9ENzYfGCZ8S87I8Qndvj/YVbC5bwzxHIRROKRt3iwmuc0ZyGpqYvAWCl
pyOkhxQtrDrGbVOpE/dg4Dlp7mOMhR+gW6EKl0SOITYqemsfDO5ItlyhHN/c+1DTc4gSVAuraAhf
QMsWe3Ou3W+5ojcbO/X1El2GMnYptXMQs2CTF1+cYzZrYJ1Mg4pEcPrSeUX5J/1Qp9pVWWxGpyyb
h+nU6UGRPc6xkjyFLQ00jHhT+0eKHv9znlVeezEy/GIPqLfh2IV5/NxDQVLM5HMc2ji2xqPlxDsl
6uoXkRWpux+aVkUGrU0VzN7pjfwFdiP5RqpaKCfI2NoDPkdZtBsQOHmswyD+DbaZFJv3pFUFsMzl
Ph6pySmarSuo3uQvaYphczXhhog9tLGxliuXn9TgYByktrmC5Ym6OqCJ7iHYwIlJ2wx1+5zYW1bx
xjKuVZIoNdNqpDFDNFg+zcqqMr06N1nG2ByfRGkgi2FJLW9PY4qTwjT/ruDiH0c7/TH0UYxgkfbr
/tlZCbL8BKpIgHZX1GK0jkJm4SkcU9QAfMVMs2FXxtV8BCiknbS0CDdAAyvHhLBHgZ/L3pTo6+up
bWYbR8UG5ZEUePuuCPpsb3pKfO4U7t7737a6iuTAhL3XOtnilIh5NBKrMxTfwvDHR91r8gevtjaA
jmuj8LCWgC6pqrosCsWFwCVmCBS/Cc0JmxaA8XoLhvf+t6zuFQmSQ0iVkvrNm7B08XUcJwr4alA7
Fw9KrF+Mhvmxt6l8W944/0fPWrV3Zu/ZT0ZuYfwHAsz+fP9nrFwlCKq4iOER0alhLK6S0Rty3IVi
yvrpGPkTLNN939XJkdQU5Wdv7M60Dbd0B9cGlVgl4Adgy2FjXG8ZQWcqN8OBLncUor2uKsGDoTXF
hww5UcwTCvGH3ol2o8KwcqmgGsMGJRBIU49FCKgbEdvjiLBJGMXVNw2V1GPYCkCKsxEfRqXOH0eI
6vto5ObUit9hYEi8CaZYPHBuqzYqGlVSm41zSZPzQ9FWxUHzql+BS6VRkm7ffVSoawDuAIcOE++m
/ZVorVbpehP40ezoXx1jiiTdddo4+zcvU8mCAIplSqAz/5FH6U1YnXTRipauhu9Vjfu57uvqY+fp
zaHLOudZ5IYDCa8ClAh+6d0PDYaGVCK1HCknk9NfD41dWpDgJ9H5Yx916g6vW/FnE8zztHMKK9ii
yN+eVikdzuOblhTtWtoS18OFk2vOkGxxg+nJoxElKBVc7KdkDj/2zijsg1ZRCN3PRZXiz83DQ99l
+oCRO6lUkmzgWVamnQcyBsXy9EihnusfkyStrYZJ0fPtBRq3KcD9/BgyG98T0bk/XFV05ilsDGeg
qWTxmLgfM1aGp6IsLxjSI27TRRjuZmRdBzr8PmmLsS9bCku7drabXZHG/VNTgOqscMt+0Lv8+/tH
hugsX5bc5TfNCg/HJIos9cAFENRolFTZo1qYuLabeTGctTl0H+tadAeg1cHl/tCvbilXKRp6T2Ab
SbhpEZGuLHYACmV4gHjW4Cez0z+kdWumh6kI9IPeR/N51BrlqUo646c34SKbi7g5JaoR7ITdzLKH
We9Qw4v+6YJiS/XnJppKISoufP4L5BCW0te7oTQgRkeJ3vvdoNjf3AIJrKKanTMchPlr7UXGS2dm
w8v96bhJMyi+WRQzYJzz8OFCvh5UKBRyQeN3/pB06DYruMZfJnVKvo5mMRhHDJObYuPGvLmXZb3P
ROCMjo3k8y93PXruehJia+sVvHstPZ6OKmXw4/0PWx0F7BBiGFwWN1Cxxmm1uHQbzhYv8r8NLyqe
W30ONy6jtVF4o3ELgReQPZLF9JmZW9QxRYt6cK1z048lljzeVqdgbRQa9o4KShb5iCXsrZkqfC9R
Y/aLqlT2VZHY+8mtnY1wcItIYmGA5UjJCLp7lK2vP6YSVCpstAZ8c3Dcc6eXYX0oAlv7lBkO/6eT
DNQZKIBYz3Nclp/w+SzdAzmpATM4a83hcH8Fb7Ym7A1wJMipk9DQUZDh682lVDpw+B1NzFKcINV3
RkHVBSV0tYx2tlfqCo3vcfr3/pg3My3HpLyGcxw0z5smW1uVUd8AAPMV0tNPndk2z3kVDBt7c/XL
IMvChOFe50K6/jIsKC0LvdWZFAbZ3tLEvjHpYvEH7Vv9rMWRt0Xlv4n09MM5avTVSNLImhanPBwR
A2fVJ3/OzOToAWd7coo6+TIaUbUbtdA561op/LCNw/d2EOXI9BL4hzuGWvL1p9oxzSBQIKqvKKI6
mbkRfzYnegm2p7RbXpjy77qK7HIs7jNWT4Jil49D14Cr2VbK7ANtNo914E1PbW1HX4baxBH9/ka5
TSQYDNU7eEYkv2Qwco3f7M6RDiGyc1jjDJkivhuDHj2Sj7rxKR/q3tv1Jhpku7ax2n+G0DOf3d4b
PyYJFcGNHOJ2x8oGreyagr7VaNlc/w43bKse25PZ14VefIKs0Z5AgqEVff9714aRZENP1/lvmCvX
w/R5W1qJw5ZlgwXJLhQoX+w9LRy33t5bAy1uh1TTc0VkxuxruWI+JnUvjnmavRt1RXPrzee84k7f
rB7+ouSHyTT7kI2bXVT08+fKTP4J9Lk/IIQ/boTWm6tdDod/luT8SFap/Og3w9UzUo8RMhE+eljz
scQw5RKb5ngeklnsCqkBNOQUhX9jyd4MupjJopg0azb72XetUTujPJQ/hGLQN/bf7aHDr5yCF/9K
mSb8ya8+LcVax7RnzgEe19OnSJ/EsXUSXJmhOmwMdbs1SNiR6ICKiYzMjRi6oiRR25i94RdKGh3M
CASP2TVb1LfbD5KjyCNNxRmO8SJiyYolmENMA3CqFnt9yob9YIzVl7ij+n5/hW7vAQArbAwYBEBH
b56yialnQRqrhj9Bnd65uDofp7lxj22ex4cBNO73++PdbkNpgUniLTkTMJr067Ui/0Hzv4uwCfCy
/oyZmPizLBO0e8MqjI9Jhg33DiirulGIWZtR2SdAEZDVo750PWwJRdhBJ8L0AXJGB5B6/T7TaJaX
iqFu7Pm1GaUWI+EUTCsQrOuhCl5yQsWmzBdZKi5R26UvobDnpxkblV/eRMl2Iy7KQ3R954A1I2ni
NuDmuZFbthDPjasI9ueAJdpfaMM74gGyN4QEo8pLFJHxKLDOWZ3jzUel/1KYevnP/VVdmV7ZzyVL
Ip0g013cRIE+NFkVFwhwBbjpdp6D8WMaaEfXTd6tk0ZPhNPBpiU7vG3sTlNElyqEFj+XRnSGFGcf
ZubmeP+DVhYRagyHAoAqtfQlbhQKqJX3hFGyFeHQmrOQ0qis7gBxtDpj8IGj6f0BF4GFTiwXG9ol
5JggfyiAXO8aBxRAQYcpu1BZcZ+sALnq1oy23ncro0CB5mYBQQLAePnaz+oOC9Mmy+DrpMUzFpT1
YS7dLZLn4ozLb9GxzqOMo8PzvGnOOaZI0wro58XUim6Xdal2RNTib6fX5mpnTmjP7EKQEBszuDgG
r6MCiOFRRw2ZPu4io+3aVoNlUWeXwYqLrxjkNA99gGkrusNJ6e3KVEgacReDGkdyx/iUuvTTfuc3
wIpmb0oOwxJ6qRjmNHKpZhfUm90/LIOEC5crZyfCINnb8Vx/UBRP7OwpyX9kZl293N9EaxMPPI92
Ho9p3pvyz9/c8VVG67cv6/JCmxmFy2kwfgaOLXbkZ+1eV/TiA+Qwot67RzWg1CMfQJ8eFZ7F1p2H
emy8SZSXGbLZ57BV9bOwx+Zbo47uh6RKf8VgMH7cH3NlI7O/6Ng7NLluqzdaWWTtXPfFxSuF8VGU
ithFipr590dZ2VLAD7iAdWo1IO4XdRqUmgDICaW4oLzr/umKJEmPgxjSyiezQe0q18OixF4pTOxd
WnrIm1RNUMef7/8KOX9v4rvc2ODYKO2T6dPGWra2htb1Os3KyksRBM2PwOz/mYrJ2ilxp3+9P9La
rL6CDskQCeTLWzLSqhm3wry8iCBoT14WWqfZGNPz/VFWv4cY93pVUFqWs/5ml0ZNHNVmPReXJuHp
SQuy3pVG4PBSUd4Jd3qdOpw9KClA9JFu2NdDNZZVJgUmRBfHGfVvg5HBCO0Uzu4HxIBlBqyXvX0J
kyipDhQirfz9R4PSDJUM8LkO5fpFTEInBiRt3FaXuUuVQ9P10wVPxu44lGZ+QL+bjGdsjY1cZ2UV
ASE5hkoVXer4L+Z3SMoQU7G+vAyhapyMoCt33jhs2TGurCKsGHogso8Pfm7xaQbC/Lz1g+ISaZm5
S+OqOleGjgqdovTH+xtmWRWSy8hYFERMHtVyOa+XMc2o3asKp70RUT2ejToQzQ4jnPxTNuCFd6oA
nj+Fdt1Phx49nPRJh7GnHOvJEQMuvV6xJRa4NsVo82AaDz1Ov5F3HPMo7GZt4uP7sfhH6EMLGR6/
0I032+ow3J8grCi83eiadmOTCvKd8pKKpv4cDqlzwYBWOdyf3kVl5nV2+etBJMo+yA3ZXsSZXo+e
KC5W76XGrqCYaR+MvEu0UxtGw4M5RShNJ72SnEsdCciN1V35SM/kOUA9HAoSG/Z6cT2M5kKlmesL
rQ/jq2KVw4PmdfrGVK7tIfSXScil+ARl0sUwdBoG3iV5fQkVU33xlDr4WNWqc1ZqrdlXqUlREwu/
fd/P7QnzRm+vp6P4ail5uvGEXDk49GghTNOz1HiOLGJSPHa13kZhfQEF8j/Ozms3bmRr21dEgDmc
kh3UsmxZtuV0QtiWzVCBOV7999D/yajVvxrewMZsYDxwNcmqVSu8Qb8bfU9/oU3UoKKYjVci7aVX
C+aEahUkAf/bfsp/Im1ZF+tslX5zGphp7UcNeY499I8j2A2sRDK+6UBBOiHzO4sE0J1Tg0pZnMxA
o94q2Wk8zRSNnFGuT/NAK757n9np9I++wn9XJtPZsAmQgF+A5aUmFSobiIH0K7MPTg/vG3rqcIWu
9uIt8nyAh7hAaMaSV559sDRqex1aooRDFgyxhvYY66W5dtZfbtBtGaYFsF8dCtTzDapkVpChpsUp
GxvO+KIgIcReq6L63SjUlD7aeb+at9Nkd85hNMcCMLvytLFvXDxbwxhBjtI+vR4azuVa/r7hbSy6
EXIpUM5zu7TWnR3kXXnS9eLM3Fsm6ePiZorZ6MyG25sqXU51W61BnIdl9Msh+01j+GFm+SbNi22Q
1QsRmy3GoPHsO903a4GcdMBMLv/UtbXQCCKJ4hpT5cUh42WiAgEGHcIoKcbZN3OHUef4OIkTKjDz
m9LXxWmuJDaZUkVXrtuLS5FcgKZGQuRF/DIihsQqWsUJNpK4WbvcjudKBDfFKh9f/xqXVtqs6Cl+
Aaq+4NtmqgLClvUlB035ce+0/Umms4OwgjT2ry91bur198NDd6WM2xpRRM3noWNEsTjDQEycyDXt
p8plTgZ1zYkeDRhdC5bHUn1v+Abfy9IU5a0P6zaMrWwwv0Fya2XStIPrMNsWxvDWq0fvoZe9Z+wD
WQRVMtuh/mmmqWvFYzc7n6sQU9jYlgq06ZQ5y7Wnufji/nbmQRe9jP12A5KfgXt5CiYMysAQl3Fj
tk0yMli5kvFdChaU8Ih1Q/jmLJ+lKlht5hrccnlyCwyA12Ep7oBu/ePM7+/X4coG57Z5lNEyev51
AOT2kQyC8uSXUbgrc2SPqmLxd69vgkvPwsnnbgbo8tK9ABPdlWb+UJw8tXg77OacA7zDf7Rj2Z6F
CA72YwO7bqyd589SwFfJK7wsT5Ows/dziCq35w/q34M4q5BHAigHpX8+ZF4Mf9LOkLGKubR7eEji
gE68cyXLuLDRmIPQAdtE28lYz8JOa0QV3T9BLNDNEuyDTHQoL85hqGO/xrzn8PoHepG58eo2NslG
bCWHOr/fhcqRYOzX8gQ8ZLkZxlBDIpGw8iL8ir/MVo4ouFk6P0xZXqusth32rCjdlqbw9v6GvRdq
aV0e+FtDpTxVUevsWidrDJhP1urczBjpvrXyefqsgbr9Qb04eGpM7+n1R7+0/ibZ7FGYw/A+PwF+
6gmt20icRq2q5UDWF7awh+UQnvxIiAzzwKZ96IDfDXsiFmYHzhqK6kqCtX3P87eA+CygBQQFX6bO
EolQB/cVccrNUR2duSMQu0C3PvRWqT/moizs28btrrWYL2wzh1Yt5QeZJLvsbJshiD6hfuthSzp5
zpKkoW68uKD7DfYWGsO/X3AUkQSaraVE3X6e3zlBF+Se1qeqmUw7trDo/tCETfY0O4t/LaW78Eaf
LWY/jwbCTRvPa1Mq9kGoN0ZYZjt0+s24Kx+N0vxapV515RCdtXq3+IM8AKMWlHAJqeeHaCj6qYlq
V5w8FKPHWMhy+tRp1Iaxwi7McFNSUvPb13fvOYf576IM971t0E9z4BzpWnXIeY443Z9U2KwP6Lxn
SI/Nyw1ad7hZ+3o6jPg37+bSt7DVrMakzJp2T/7Y/uwWfY3+cumlczGCS8dFDUjUWZ+L3VPMnR2S
WHglD2yOw+0chfXdkOXlLqVuAi4ucDl+/SVcuF62QElaTcsWlduzSwwdJ6F9oxInzNnXh74CANaY
Rvjz9VUufV4mMVAIN4EU/zx7R6IHa/eeRGbNQ+Ogscg+oEjQfGxBH3wQ+LVfuTQvnU3OCMeS88JR
P7vO/J70vIsM3qVDv3lc52rvZQMWNb66Js5/eSnycvqgXDrnQwpz9meMM5Q4+a3txV4z/6xda02W
yLtmsHLxU0F7ASTIhPVFCCi7wjAkoP1TPpT6zgyM6Talt3al3XrhOtsURcmiN1bZC2HlyGy7IZgo
tNxSreO9TrtsjueoWJt9gSp/iwtz5ti7KJ2b4FbnVf7n9a1yru21nUp0O4gECCKRW51XDavbBUG3
ksoLHSLmCHLcvMkMtAZOxtqK6atjFYH8opsKW+eQpvoUF8aC+nzcR0H1uBSl7+7Kumy7ZPVKV+81
Tpr+Iaoj65rv2IUPwi+NIAdwB7zkP4Ez1k7ecna6jqpGyEK9oblx5ehcWoR9zFiYWSbLnG3lMXXp
/oKuPhWM748UNiL21qW+0g+5cEC32pJNDH6dXunZZYaCkB43WdCTN7XBBytdivvOm4sfSx3Kx4Zc
/ZpdwKUFN60k+gV/J5Zn91kAotHI1ZidjKpqdn2BlmY/Z8vb0Fi/OQy/96/vqr+p5VmSQKbObBSk
61bhn3We6hS7jqka81OvmurB8dfcjaHy5d6Ombf+aE3pWL0NU9OHK8jE82Ya1pH2vjstt/6y2t7B
GURY7vQ2cvtRlspR4ALKfNn5vRqd2FxEliZ9qWc3GWbbAktsOXm296PCEXS1Q4c+DBwfI9aqtIyk
ajOBgO4mwXOQpqoOUVAa7W2Thk4ft7MsnZ0qg5ap9RRVwaG15qr49xhJQ5yEgvuP+vL8jVS2dkNo
rGjILO6yn0IMlCDbOLu075YrS1362ExVycU51luD6nk+IfmjifYq/IA5Wk6ptvWnvq/kd7iLZlII
w/5fdhe9TIRA0IziYj/bzim8CldlmLpO1hDsssp5l1ku9SZObLfralyTPrx0Rhl40usneG2uVM+f
b1XCHADv4CFrmt2ucLxsV2POcyUyX7hpwEkjRbVNqF9Op010yLMm8o0by+5NqF2N9aZTbfcBQRDx
8fXjcumB/rvU9kH/07OEIIY6c4iMUoddXeIaQh2DCjGq/2EVmAY0BYBMIKL0fBXfX+d83BgzmWzb
WNAXPzLFu+YBeuFCY2gI6BDpt43JfBZAZZHPEh+H7JQGDoYgwjL20MGLA7Ra+1b5bX7MQmnuMknM
e/35Lm376C8qz4WzgTbo8+cbzN6Gd8QJG+alSDqO/LEapRVHgsedRuUlr693IYOkdYlZ5KYlQjJ9
tusjILjUoQGSZe5iPLidFR4E7b/DkuEwh4aKhDi7XAMEXlx0M3tgKsT/nfeoeoatsvTC/DRZdroX
0zomQ5t7JyRpgt1Yef1NRE/1StZ64Sgg74QZJnpwcFSjbf/+Z38Gnd+khtGhdxNq610t/J5iNxg+
G2PkHF5/qReXgkcFOpdrniP+fCkMG/0xlNy/uijCw+CnMlaGyt6Fzfj0P6xEjQeEnAvYOyc0lTpS
nqpRZAu9phkSq8BAgQFbpb4pbDGvYY/PgatbngXBhwSPs8cd/EI/YM7yuhd5fur6YbhzQ0McAuzu
nTgMM/9jN6Hmt/fUuqrETTv3u1s5zV2zKnVtPPv/+SHb8IvDwmjxbNtmdRM0lUSNvLAaZ5dbjThi
/DUcJrvGynSMDGrAZuRVWFWYoJpFVEqHdv/6y79wVrfowB0Fe44izH7+mWH16Mmb0WPvxICUWhk8
KcfukHQSHo0VP/gfNrDD0I/OLkB+OnvPl5PV5NpptVnJb/29XTUPBfTEPv/Zg4++Jkx5IZqzm5hz
0UWmYX0+1JirFZeXqjZuCjVNCcy89nYRpnl6/Q1eOigbeHFTZwUXfH4JLqrxB09C/p3roht3Hnit
m0VA64rHvnC+vb7Yxc9FHYT+ziZ2dj7uyifTryobxmEOfctLdF/x5VKLKUhZWbtppS648sUurQgF
AcEtGl3uCyOt2g1m7hY47DAR0MkPXTUAYyiz9J00/KXfeVIF5pWAfunD0RhhhL+BQl9AUJvaoFCT
Q3Yqi5JjqNwIkoB/bZVLEZy0jLyCzsPLPnYKt4jRHql4q40BIIaPefCxhbB2QGW+f9MzhcB33Mm9
4+vf8MKG2UbN6GvC+IPsdJYVRhPNpVybbEuvtG7zvCr2wpmCOAU2cOXjnfv4bMHO34AL2ygKVrO/
fd3/XBiofq9LVI7FacwzZR5tlfbNTmmZrskw2a3xOZ28xj84ylbFjfY9o0lS3YGMsdcUaIxZmuFH
M8yZo2bCqW7EoMZHqbrSP5Re6plXEodLb+a/v/YsIrbGUsq+U2iLABzZucuIeN3U2zGWmv/obf//
Xgx4MRu1dtyazgs/2ZXM75hR0/9Zx0/mvFZJpRkdO0bX3FdD7e66vh+ufPnty54VYxtJigwSbDXV
/lnxh/Ry21QtOUOgo/Khn6wl9g0rTwactJPQl8YODQz3G5/H3I1DpB5e33gXjjKonE2YgV7jdg0+
3wxjlfv9VGb5ybe1o3dZKxmchl6v7GM2Y8wRL2YwXKuBLqShlAeAoEh0qUrO63iFIBlATNwUIsMu
3lhD1R28aRLxakiLTUSL1cICEKhg/o/Um7+fmOSMLImZC03ys8eds7oUNhjMk1Gn/n0VmDUDv9xK
7LINrnzYS28W0g2ahxsYj7HI8zcbLD5YPbXNQsp0S+kbxzoqX9hHv6ZzmZnNeuWkXHqrcCmoioAf
QEo5W7AcVOmAECxPeTZmX6ZO1ACumnLfetYS3BbdEFUxITM6UL0b6srif//2s32MWymJNjUfYNfz
VpU3WClT7YY3O+TlAHHUcJudhMeR3zqInrT7rKxG5p1jlu+cnpKXKUhu2nHrhPreyLvpMWsNYLEi
szt9D+W09ZI6s9LbwBl68ZCmRf8QtWH7Fk1e/FDrOqzXQxt6lb5yIi5cNNBNoTERIbFRPN+cc5s3
LlKk+ampy/kek1EriwcsqA6vH7xLy0TMTKhPGBi96DJBexIoEMr8pEdjuQsHRJW0G1wTAb0QPZGO
RTKDLYiW8nk+6XfeOviTr061B+tl58BAQRfbqEHIubSFv7/+TPaFLRiiwQXAh+EpCKqza2zE5KkW
27AkdbowO6RdPY8xCC37Y6HcaUj8vNZZzDbt7eNiL3UZo88ZwbDu5kV+V7ZXrgeeo5C7pVyGJwfN
tzVxZ7uVN0EV8BfMykCBfojCtDtWazY/TFAzpnvXzLPpY+/7mUhcjZ9HMjRpZtyiaNtwY42DfONm
g36A2bQ2Vz7khVcMkw8RHaB3NFnO9wtCKGoIBkeRLWu1JmkzTkcnc/P6NJT880oadE7V3iIYHqmA
f2D8wEc9X26Vuh9x9+MVF6MVJuhcSSsZlNmqWHsyG5Lc7tX3HvPE+s6EOm4e68wop9jPAhpM4Eq7
MDbG1hrozzvoMk6rqpvd6/vg0iuBEQeun5weIYyzKKtNS63zCN5elyHf36yHgzEvXexJ+Y9al39f
B6RRYJ/wyEB8ny3Vu1We4+giTwilWgfE0PpfqUp1Mtir/vPvT4V6NFyPbbrKfOh5QM+26XaNBMzJ
7KvwsAjH3/XonCS+0J9eX+nSMeJ+AiBHexZJ3bNmyZSKQaydkie6Md+lKsJ9hPpkbCKa8uBG05hg
5SJ2k1WXV0qJC0Hpr/vP5iALCO48GUl7LzOVx9usqr7eO8sSvF0Af/37/HZThaErg9AXqiFnUUJ2
rtRd27E9sGu7WYVR7/MZvy9jsK4pu2/Z4dmtxFL0I7mZgCidp3RFb6bKMkseKMzy21xNOml9KrJi
WCwuICNPZG1Wj69/vgvbPwIBwQ4BjvAS75z2mwHKCHWmWNoOMFSXviktDNuqoLgCIrmwUTaeIQZK
5BgvdXb6wo5aorE4TbMxrqfIRq73NieY1knjzLA71rKa53cjUFP/Y5aFdnotHF3IcrZpDEGZC+Yl
7KFfWmVmlQmBx3SLX6lBzx4v6bz8ZPlSNnEX+OoTYl10apH+K/0PxlJDtGnJeP148Nzi3u7x8D6O
KDK8AeOFsWw9ZZkbyxR67f7173JhM1D0MJjkRoQZfN5UKgJ3HErBNK0mJTsqe/bjyhTrTeU5ayIV
+X1azOMVsvfFTwRIk2qS/hJThudRI6yryUyDUZyGQDrfrKiSj0ulJ+pyNz+WXS/uFO+X6830Tq8/
7qVmEhkGp5jrmIr5fGm6R4vGDFKc7GDJsfFWULFjmCprmUik2JsdN42UCIpUtU7GUVgONnehA0V7
bIwPr/+YS2cCCsAGHSc5ZFD5/DX02qF2DjyJ+qTfhDH1vf21yNxms24x+/nKl74Qx2DJQJKhF7ul
P9uv+U+JS5Wt8qrmAgL6F0Bz6BBiRF9u9+/PRL5LN2Kjr73QIcrIV2gcDqwireABEK0T5+ai9xn3
4pUHunTMSEZpaEPD3lqizx8I90HRGL0Pg81LxbFTKigSZ86DL7OYcod5waAf//XhYOGCIwJPRTJH
ZvN8RUSBIe1HpTrZEvH2OHRxN0R6se69uFqxgn99tQtNCTJhpp80ln3C2TkxRbu0AY2UOBKOIari
Q1WiJa2VJz5jKk4l46oubJIegmD9EFVTnsVpGgEfX1rPWI4+F/FCfzgb072e/DLf+4076X2j7T6N
saFo3H/+ICgWI820ZR2Q286rO7tD10Qj83mCTt7ui2j2bj1RY4sc2uK+j/r1ynoer/v5RQZLmOkk
GB2oQy/MPMDT1fRdqvKUIh2ckHa0SRli66CdMbi58i22+/d8LbIPGqQ0o6B5nN3PKIfhl2b18kRQ
WbpdPowIsvubLHWMioT5qaJs/5bKrqmOa9AWQ7JA15hjOKplBle6qUXc9Cr334BKn2/lnEVPgJja
ASHY2YTHkE1TtoPq6k+7sZy4ja/8fvvl72cg8ldfE5gow9TnWzdY0cANGgBURWC171PabT+nlLwO
qqe9+kmbeu5vCscIFpSKiEAicMuPSgi13PlaopGcw6cpriQ9L08wMjXsb4AxNN5eaJXzPgec5rar
2qrqT1Zh+LEzRdF+VKP1WA/zl9dfwoXlts49AZcc66XmfGGY0yTHQsKcox7JUS1/N5QrgKbIp6nj
ruU11szLy5WjS1YMICC8gJUpXUK8ITywP0VffJhyMNmzaS6Q990Qa9BluEHuvLyS/7yM82CaEWTH
loiElZn68y8NG6CCwybGUy3MZr+Gndx0poMrFylHbNsyZ0eCkSlFLVkO/LnzyZevitQchYxOXdY6
+cGHxZK900vg7SNrMfJYTZibJ1M+B9+sfqq6fe7NXbBDNmFcYhUa4xMmLNreaGn+1372svs6lbl6
5zUdXmqtpcbmDlZJ3yWTnpeKMXObZ0B67Kw7pkuK2FmT9fP4vpu09ONixWc8mUUqcR8eTNWieB9E
P1pTGl/dxlPvFbdsRhvPTr+GWZavsS9Jq3bADo0/K8pmy06vY/XOUln/Y1lmqe6idZ5/edY4llAj
vFEnjoDXkfAouYxR3EMzEMBY93k7wnk80xb1Dk3v5UuyRsEi3qNUJj+ZWomvQWlXX615Ldtjbsvu
cx7S195bxbqusWynCTegIRXiNxIxeXUa6A0ZcRjJfIprD0/Xj1OqewxE4EYK9zhNPqOTyBiW+kdW
OPQIl6XxPhhmFf4spqjx9gV5+HS0cWYTyCiIvr0TBqPSOwVdKtsN3izFm0EZi/kG0Ljj/BxlVBgx
4krT+ouIJlDbaqQNXN1adZoU0SLfKts3uPHatkbmSafNR+UZaTbCFpkj82mdm0jfGHYzOW9Lp2I2
ixXwbNqE5sDQsj3hqQ0w9ckO88FPwGHpmXzX8Z6YLGj/DQX8chTL2nTJsHnl3Mx0nMYbGY7yKU/t
4SsDYzIVBZzhcTCR4L6ZJf9BDMpy0ruyX+w5RmExwDgIzH2NF14+NQkAouxPqGvHTeA7lms8aCW/
V0s2Qe5W2cTQognDDwgbWxJEmMq/NF5aN1DMWvmtR9FVJnbYkZMvXHYRGDeAe3vMR1QTg+ax1lit
EqiObHUE5grG/FOaIb+WWBZgD+D42ZLtwKlFcke7d/6cLrn1jjSm/waIqNf7vO5Eux9lNrVxi9fd
EPvI/cskjJD6TVpv7f5wxr3dCLziYekiXcTF0vt3hh5CoHYBg0dVWcJKqEREUqa1PyRjlBcPRtci
++uhpzzE0PyHN6IMZYXZZtV+zhoh35Seo4+GVvXPxfFVdLTFYtW7Dt8MmUSIED8UfeWXsaHtcU7Y
/qLEJhFFl7hdveC3NTrp1xWnvNuqnIt5D6sGbzBtSkfuepN75i5vGhtyiajd25x+dRWb9dS9GQqU
yWIRZOmDtZrF14grVCKrXmQfK5GWn0yvWb/nRtmtiVfk1pKUdpr9wgkpN+LCHmWRCFiWWWxgQ7bs
UhHo8Ka2+vmzYzfO+6iWzhAXVSY+z2L1HqPMHaZkbRb/3aBAlu7yIpx+Va6x2PEwVvQv2zCschhc
gwP1v6tLBLwDVZi7vBqXIY6qdTT490O0L8OhTXGaqMp7BFoziycrgqbcDV3lNTtn6YrlF7Q9jnIX
FV6+q5j/yRujb9w7xcjsfk3zaKdgqKNkgunkEgM7dNekH6H/7iqGeypWaPclSnbTB8Px22639JN9
72aO5B+ebneqXkOVzOvk5YmKBv21EK38g22uA21Y1xZfd8mCnl2o9ftmwdU+8ZZi+JJnssuSZs7U
GuN/wgEZ27lHGdrTzU/hYXoVpwQztetwqE0Pfe77n32znP50fig/O3oQ8773x95Los7P33voy2VH
8OQQgRbdDNkul603ANGiEbgj4Y8sspws7eIpM+yj2wmVHZyKIVI8Zl37dha2KYh0anpMbZvml3bJ
m+MqKJ1fhVlk+X5pEYw6CLGEtHaYvnxzVl3mu5BWGXatiMA9dkaeDokqfO8L/b2235dG1lYxvMz1
j8Gcd6OxzeEar5axfMF4W7dJlBnqpnUpqpOpERZiE+iyip3Pnoliy6j1ezhu5VcAFmDAxq4f5ziK
zP57lqUN5km6Mn/gF9F/kWAtkDDobPFdeovf7DNk/fw4mnp0H4OCtZKyKDaOBWwzLy7Tov4zFUCI
dq3nl2o/jnMQJE1oynsbOsCDBSthTvo5z3tM13LnM0xuepBmMYT1Y9qbfg8ibdQ/1g1gwnG0jHa/
ZhrrRDvAadC1VG/ucHrr2yQM8vlzDUuH1BTLWg+3J41FtUBbEz0UXAyseG1thDNp2qLx6+t1Dfah
MQVgcAID+AI4VURUXbdeTpWZeumxq+qN8Re4BS/Fnun4J54QtpGgAmmpfTkZ9mfaA1WD2OsEQG+o
KuepU1H0FvYRdMNggeMSN6oaNN6Wcnlw5rG+80TeBbGbtYCbuCLF/WK3y6NbifWxkg17FaEw/0+Y
ksftq5V0mtgh7Nu5FGi+yjYLm4M7Y1sXR/XQL8AqkQONjVK58s5pRvdUZEP+I6sIC7gj5rlIlnJs
HjvXycWhHCG5jLT5q1ukeNaG8Y/bnea6s35gPlhij1HzNwyovReE+cHM9roNpj/1uDpIakPsoZus
OsKg2VXRW0gOabZbhiU4WrbumsRJPV8naH72vz2dSi9eazPPD+XSB4pTlkV/IHG3WMgSTYx4rbgt
EwUMMMfMtcAKlBm0+jMU/riSW+QVvehKuktsASvoEytrMxlbk47u8yxHNMVcvDlZJOZWses05ddR
DvnvqrancZcGKlzoahv+Q+aYFeffM1zNxEl6JBiomgJQ4mIVDd85dgfd3a+hPXTJQsr8ITWgwx06
Yv9p8Oc02s0qJTmuuYlseoXLEAKnLlC+harHrev7afvFdit7BYSTiU/tskZyrysAsDFuUuF9jd7A
uAvmlD1Z2f3c3QjYar8dbej3wtAY6njKVVOShWEtkqmMxnm3iC1qMcVYHuasKvyb0i6Lt0hVISvZ
YdcHnsNrx/cCB4nluFSQ/A9ECfN9iCP8TFJgLftqUHX0jhK+fMDegtq3dZtA7bS3AHVbjA0uwX2z
EJHXTNZ7s0CYMq4zk2sHx7Y8QBBHmsWdYWR1FfdtJetkgmzB/TjONUeUaP9br335Hrk0qn/LzfGM
xZVktW/WXs9PkTVkx87XXsR56edPlb9Ub/LF6T+ZpuIaRHKf+YNuuiaNK5sIm+AnoaZYuSaXvyEE
MilhAO7Abyf/mwxLTpi5ts5tWqqw5wlofcZpS1BOLDnV+OcZ+VjFmV35b6nlijkOELCtd27pDOZ+
FZVtJ3PeEBdbZ/a8HSAdYEQSdQabIxKF94CAcOYI0jwVsTEtqWb75cZdhyiFiuumG/nDYozuK8nc
jnsmwFU4naJpOo49M0PmZ5LEq8Q14Hdte0MBM58kFjilwqhUdjZ7JV0G8YT/7ZwilZxbH5Wqs0fD
G6KvQWdyyWeSmD6U2DwdpzxP20OLSybSRL5ttXSoa6PCxWb2DTa8Nhih+Lr6OkbmWNO5E8MNvq+5
vpFz4XxS7SAd6g+rcOK6tcE0RkNr6YPZGC6Abg+Mxo6pBuKH5qTTezfcLJVzl0kxWCQPqUsqLIlZ
52Ln0yFnVNOjQWYgAz1DLxtitHDFz8HWa3uj3dz4oJSJSFEHUP3R2gAiidcioBaXPvDxGHSEfaOV
MTO/QwEW67F5Gj5GRd2YiejD8XtnWtldjpfMkojWkc0NdbJVJlAquEkMih1Beqjcd62bamaDYW7d
TothTUcF7K6LZTgNn5BJ8fjVpicx+lp887uoy/J28tNJJDpArDTpm3r+0gDa6+Pc6vwJI2BnnpN8
aMc+RgYmrXEcn0S+twYS8STSVDY7tqqlE0ZJ7a9cuCNqRVERlDG3jGG+tQyAIG8oDgIZ28imUUqN
tvrQFEXVxUj/2L+gnXukIJFGrDpoarWfSs0mczFqmWIEP5r3GZDGKkZ5IP3pDFb/ea1VO+9mkg/N
e9oqgVbNqt2Ni+hpnIezaOOUoSXom6YpPnblGt1DWOD+X/2lnQ4daZIbl02U/eobJ/3B2NNSiRc2
5pj4qVuzLDLC7yrmSE+t65Fh56b/QSEY2MbaaMW7rDYZwC7am39gKIQyfGTBg07cqu6m3ULm9dP1
rPbLpjBmHCbyka/Gag1/UO1TAg7pEG5BWi19LMhefig58nh2t4x0l+EBvEuZx0wH25DFL0q0+Y+s
Zd4xEJBsUVfVraCaGJspLnOXIJzOHj94mixEWyQ1hupoMaVO/xZEg+cmQtfyF+ZR7S83i7g1pIvA
W9zk3Vrs+tJwv7oDtVnizsH0lYKWQEbAAicZEp7vRKbcIlmsYsx3pHn19n4UkiL9Kpfv3uw3dYx9
D7WlZ6/Od4iiZD5GMfbzTniRbOEvjdXXIi2mJ29QQDlKRekUA04x7snYPcrXoZHpcWyUNcXD0M98
Zuk1xR6j+Q7yAu2GnltxXr6pAhG6uA9a00i44MvbFDMUok0rlp/GlBVvKnvuygdtAQWqDOV/ziGK
i0M9LRFkhKqOnDcIoBf1LuxUdgzTthc78s4aAIu1jPVRjcgzxHO7OBl5dlppYCf2QOWsXJtjrWaZ
mKm/NYxVxjWOM0v7G9PcUMTTshbUgPT+5H67tL+vhjv3sQ80SOyI0em7uXGKP77fu+XO6wz5YbTN
Qu+2Tf2mwkuFxL3xzSaBV2Bj6VAGNNq6HvTcRPb4MVz8oU26aZrNBEiIwfVniOFJpCuctMhYKy+m
yJ1vdBk1Vkxq1T5m4RLOSVCiQBEbbWv8kFwaP9PZr74LJ1ujeJLRQOz3Ko+K2CfrstzZCgl/tREl
pay7L4sMvAJbnbkNDtz7y8fSrIofwGSaB/SX1PfWX63gOI9W0ycRYvBZ3PlLzY2h9FAl+aoCwr8C
DhwrKhyKY5G7P4ah7d85BevGBY4gT3MtlKTqXqcUHYHS4arhrvYSs5mn95I/+yALIzKOvrKWb6lS
0Yd07MtolxoArzgJTcvN7NLAj/9ShOIcWMNpLNM1Tww5OMDBwtWzd9Oki0dB7nuMVBh9n1bfJY5H
uvSId8jUx3WdRr/R/GlETDLYtvuoTV15QBchLBMnzAmoSzqpL2SN1t2EfvoQu7Vn4cYeWF13qMwm
/DGn5fLdnez+1rM2jTqsW5cnwjV7Jew9FozUoImSIAaz2KIF8NQvXng/BGuzJojHFj/JjyI3XkJD
30LK6AO6FAOIA/oBTXrK65U+UteY63Qso6mkZW+W3B7+2gYRBa2jjiWV+XzT4jFmQIr3DGufd7J7
C25lWZKiD4uKi6mhBaWNjK9fNkMr487WkuvMWabwjVFP5uOQt8M9lG+SodVV+R1JM+XakstMg5Lo
RgypR5uGXbEaDnkhSD8Z5zX6+3vl2dmDiW/Ijbbt6sO0dp2BmQW2M3FqhfP/cXQey43rWBh+IlYx
hy2DJMux3U7tDavDNQkmMIAgyKefz7OZxdTMvbJEAuf8UeZbWUdjesR6GwiIiGOR1fXO27FiqQAu
0+5exH7d/Tm0k3zalpobevcSB0J2OpI11fHuVukYA5Jn6zp6L56t5WejEkPJ6RxvG+DzMto37I3r
xsS6zSKj3c52shpguUqDmNjVyh/ZN0I91Q+2lXTTd9R4bZ0wJsJ24IMMnps6dIa8c1eydD0Arj31
nZDAkyYy8l/YaWr6Kh0d3PVJvLy1jSmfN+OVZQ7J4P638Nc8tImLnzByuviHEcrwGfvm243sRp8l
kqw+bRuWsnQpAbVTf06q34o4xyrr5TRyw1R1PBUjW/t/rrfFdU6MuORaUdo70mD0sIVKhMUPpddz
p04ANMvJ+XbYXdUx6Uera/oaPaBKnsZwXjmgLfsA2IhmT+UWaOtQHIG0eBhgvJ3U7g/3KlcZ+nzg
MvwgywU3W9zp/oflO/U99SAmBNEz8j3a18XP7FCYl61xK76vag+v1iyt6Ir8OHYgltbKEHJbReGV
HnPzNZLNRu0D+rmv0d+BZSrfJs66R47CvKK69d8YbOuc7qp175jM9vXcf1v90kSA8WRmGM3jzBj7
OSThSk4NZPxrQl1czUK+NJI8yDX+pLeue9F0K3BVGGJS0UHG7GLtIfVTksimZtOWrlP4/dGHWKoi
+yeEoDXfDIrdOk1KN3zogtK7EjScuGmsq/XTVEH/hwnO/fL6HS6gpkeYcrrRI8hnLKO2ZmI7nPlc
DsK+xUM6zgirS2nyeKvG38Jb9xgKLakWQhyScCnUUc1vGqzNZXiv2rFgFgBajNZDEBjd19NXZ0/2
AgdU9n/1XHF8dmC2cb7F0uLNO0z/tLRO/YVChx3bnVb9cjiLedz9evvF8+E9h5TQ/alBOdvULKhD
icYsp8+evIj7qpKVez5aXf3emRjjbG52eMAkYhlLj9aV79Wmh19H69gfenDGnzNZQR9Wv8zheUM/
+IhfP/otRFWOxCLubZNPIHBDfliOOaNLQ1XIkOn+d6AC/7UQYvTRDaY3GVFHLK5Mqu6/fgfnz0mS
CnnmVl6SNfZagvNsp30J/ZL4vNYtEZX43P92mhDNnKR73yVzFtjGmHMyg7Awtkj1BnHt/miiRP5c
g1reOpOI2ovqbbvOW7JB/GzjMjGpqj2bFhSXnsR03/zqpbSmvYKHc5v3Laktjk2z2V4h5Rz8N1jR
DpwK5fNxiJXEzboTow+03dpjAeezXcdwMxGqh0i9OZVbTxxqlRedByKk45TnEskzfx1RA/tq33EQ
cbyJUpYwr6Ojv5AScqrYe01/JOSStE58X99sH4/5yz5Ghn1BseXceKPZgnSX8IjpmLQmThk99OeE
a2BIsb3EYHENs2zawQoM6TQKn2ITxQmT9giwBZTJyoPlVW733wLAAJ7t2Igx58UbTj7aQifzFaXr
+V7P2HGxiXA0TlbHSnyMpKqkAUDhnkvQ0wopSdc9re1EZXW99aHkzpVJklXNNF83l3g3PmKjm7yn
wPy+m/okzChrst9KM4dfC/TFz6HSzBiq5flcUfrO4ISB9DmeFiuhr68b3l1FWHlqRCRe9epp75Ui
F/95Qko2Dqd4hPR+h7Ne/lsn1+KMX+KVZtTzwl0XnOkDGO9bN1nZZ6Z+vnMEeo4LAXy6L3Yty8+V
s+OGydD0p2ZEQ5F1oZL/fFE25KaXXTyT3xoCPVN1l7A6S72+TstWg7JyZtdnHan1PlEKLzgt8Pqr
nrbvjY0F8Uewt+PTLpxoIOlg9jaG/6a/30bHfWq1sUUxYdASaSyX/avpQ+9W1tH+EoxO+97zlAYk
HU/b0268+bdspvBtgGgHQRMh6+bgNetrh9xa3kX05sxsRN3GWjm5DM+6dxogIa0DdgkOUjE9jKCr
s3PpZOzpFhAm2AMPaN/epbJRM0VuHwIWzEtVwAoMEVNOszO52wiD26KenZKdy/HEdaT/j/96oEYt
tWLj2PnM+fraWK33FIOcMm4gxflvIwTofW0X62PmszjpQIb/Di+0ONgT2db/RcrzoVdYkb0MxUFz
VWBaY14v4zcOyCnzQLBsJ3FhudtUNCUfB1bDhFesEYN/smsMQv86B7dy6kN+K1LnSs0kkzBQksjF
Rs/hgAxNkeFWhqJ8CIxvm0zvffJz2CYzXVyievez7kl5/QYX7PHibixxReD2RhedN1Tvg4VOFvhi
BtKhRrEOM5vY1yav9/pQt3ZYNWVhvCNK8mEIY5WKZYy2XCLFiBlL1PCMY2NvIOb3CSl2tPFFtMm8
/QSIkEvWJJ0d/6vtLoAVjOvZvi6rcwRpxO1ZZ8voMZ6puOxaXibG9DPEEGUIy8riMIXj1OdT3087
+CnWjcJzBpsFUFQ2aVzJjsDjRF2scZ5ow9FIN7nj3t29jAH/h+A71XH0vd4uKHkxbzpaVZJvXqRw
MIdQWSlNPNvxyM83uZkKYdxypePxlku7/9Dz5l2Sppv+ttxg9UWjzG1P8bb3zSmcpuSx10vf5rws
QAiNG001a0bYJoV0cIumYg0YEAUA+3j6vh6dm2oTMrpvWBT+lp1Ped2kvV9S1bvMm84ZhtSQziKz
pMOrQurc4XwFg89kkwKHqfDsRKOrnvZArMcHoIdZ7g8g8LDwGWPqtOy26j9cfNV+dqDu+tueyiNW
grWO+jdJBql7ciaiMHJAQX+6QVrcVCcdzbV88PexNGm1HdFwswGnz2yiPk3hvBcMwaDRYr/2nr84
HxxbbDTJiAtBpGKb1zDtBHfwg7E7ETxZCcEnXmolu1EF5tHuhamqDG9cYPzqMZw0i10bB7ub97Y8
/kkBFPh7/TZvnhUPmuKVtyHuamE7hceR1xSiwu+XaUVlOqfu0DunKa5WdlOeH6hUZyPETRAdrPhf
ytK/kkYVqtvke+h+pTckNn+bzloX3mAOn7RlfeT7WsRiHsheXTnapN3MZPV2nncfGROKK9tu32bY
IxqA9G2rSQ4tufHDvzIMxuQMlN9XWRcv8CN1UCW6gJtI3uo9sdACTof719v9xTx3ZbishdzaNoFV
HdRyv/ma3II68Sf73NWu69wTMGs5Z6sRkHoWbSryxDk3fRnPmm16oUtiGxRc6Kk7nO3fWDXgIG25
m43hJXG+NP9wfQcEN7UnDxBTvZIzNnRpS/WyuauDRnvZiDmB4ZYEHi/jj570B/E8651Di+L8j4sk
3jKYpsF5ssop9rI6HhPryWdgGwlnOFb9kJRbDCXJ+779cOQ6b/dg05H/4RAAEhWLWXyYFbm727XZ
403d88w7KmOrHMnlVLwAuS9xxadaL4H914HXnvNYAMXfeFvXjTfAuKQJoLfn0lD4DxbOKS6Hyxyo
sc6DUGzL2V2RD6U4VXb3pQMOWtK+3WzAHBvoPJt2aYb7IVo4+zv21iXf5gFBuiGrpk87kp+7FGGE
fWs7ugFkEt68Z+7oJ4pViEDUawLQ9u8YdzhltOiLKlhUS+9UTSXJfxXng74bkonnBkr7MLli1JE/
m2+zBHeTIAbHrGa1ckmFdMvHXMsmKdAAhCYrpdKfbntoP0swQh8pD5gKL1UXNeq0tEfI1pDQT1+4
gx5UNvt01eYLjYR7UZIo5+a18qf9vY1714ac9NfwJVhGJ7omcKksheQYZp418MFpulOv82RKHC3U
UstMYyo12UKX85GLTmvKbtWulLl+53jvuTl80RS4aFz+rPDAP1Nb8yYfkm0InvmHcyFK/ri3RW2L
kx9qTYizgMf/x+a0PBB6VO2XmZf9LRTkg6c0icf2nV0bezuNycYkEWzMlzB0FmNdHVb9eG0qxT3Y
1tYR5ig+DthuFXnjngGbTt6VziL/p886i9quUQTapYCT7cCaUK7Hm9ztqU8pWoxL6IQBplcma1me
bG374yvEw8IPo5u+ugW4gPVfhFJgyvBZYdGZGuEhOrMF6rrqHP0G7F5Xp8OUpIvijAinfKTrB113
ECvzMKyRdR8gp4hvgA/CMbVGWzi3AVjHK7dRqXMFrsD5Dob00+VbAInzW59CpAihYdbtHkn4i9uP
AHJOX9YnFVVhnzaC5fE6HgERwJQAOs8AsWwU7p7gbVlCC0skv0TzWfuOPHK5HaLM+vAYF5rxpC/y
ZkCu82vsewZdDzaqSSOvG7rLLMViPyYtlslTr/vYvreJt+PA1iAEUJjQIgw5OAG8oCBbtSGlErKr
K2IzYCJb5wUnT910YLoOQl/rwStRm/8IvgM43ltV1zXcr4acLcamZM31EVoHP8dQ2DpfNXnC/xpV
xhPcAMdmxzgOXAMWa/OcTzY719mfQSgfDtdpRG6hc/UKFWyJugyVv6ynBDlg/XOdzcz0gAluOBmL
4PCx07u8bJQvv/TET9/ONFrPuSvUAYmIrCP3aicY7iKvkeMNl1qPsNAIEBGhFnjBWXiasnpP9B/A
W2WYiSkua1pggvWLPBnkPn5r6+l2rGYymDTOj3/j6CyPG1zXB1Z283+YxAb3V2r3TiDDlkurEGjA
S1wl8U5Tmx9NuTs2Vkl0EBOwIfMYjgsxgXcaBpICX4iqQaEeUT34X7Mu5rgOnIFbYW0iRvTBiUfs
/QhLs/G2uc/ILaS0s74F7f5PdlvXnDGYtn02Q1tHuTtEoT5NPqw8LjJjrZNMo6Npafu2ba3H+4oU
cU06MYjMHRJXoU9hI6dPnlQmOrICBUBiYg+kZZDkWXIgVrSvL+6BH7/Tx/zO8tDrxzlI6jtMxHN1
ruddeycJJgwooFto2iU5nAFVzeCV+ei2LUXjm4oR84QzGOAy2X6UBpjQ+tRY3nYvoOiTs9g4SzJn
gSHMgt64O11aM8vbai1iPQ3tNJ4V2qoq8+ilqu9cOLI+L1cMwpeYPCxEt/vQ7jnNyuuYSXd3jlxV
gVwzKAUuaG514UFj+6uV7UFU3RvahchNH7YYIC9p6weFYhPhUL0G/GHCOYpQOMo778kw/2qGuXrQ
mJSRvgg+t0P+b386WJve6noKH3Y+95AlZbyybFdCvm+mc3+TedA++0E3flal0yO00Id/PH0LbeJ7
x9NgrEiVFjJrwLjHDCxKHulGYOyn17pRe5o7Kg07G33h+TDW8J8jeKNPnSnVcKLvMAjOvIUqLtw6
0t2JhAjEUEru+3h2rbA15xDlwJItooqCE8afpXzRK0txPvv+90UwKPudf5gz3ykGU+c33bJJcJbS
ctxc1ttRn8Y4XJLT3lBa8ryWWrz6jc87K+Rc/mrjZAGpML73Ca2DXqshHuyn2gEGC1NtwedcYRVJ
JxY5OGGGE951TqS3BWytzsp6nr426n37XMABPYD8tchnQhU9EQEwI2KIA92cYNENr5Bbl3Zqe1Kg
K5KrPRAKWIUg4L09vNbSJK/NHo5fqIP97t7fbYFIucfh4GrZ9Vkka7C0wBYj3rWJT/ZTBZOsL0i0
6DA0GoT6ZY2+yQkm6vVHuE37HwfNTU+oZMxuGlty+gcR14g7yg+56MswXPxbb1fL8rGhi4xOJf1b
/nmuOViu+yAnccaYRwnxtHgabYy79VhNSxaYBujI3KwiUj+J4OXZtKxw/OzxrP3ZUFj/sBISm7Oh
IkyGV5HW6EtjiAXIw2gbt1evGjQ6Km8V+6XeLS3Plp7MszYbzA+gPuEvCiY+yd14hyOqrE4By9WC
ToBxZI1FtLHtywXB0rrl/F/tJ6xEoGISyyL5oey19aln7ftP6thAQu0RpPNc8ej9bQczV6nnmsMF
rdRmukHcx5fAADGmC1Ug/cmrlVPnoVH+L/YIpAGAZXv/tkq1cXOvmsuIwlnY6xQPiCQHeXSXulgB
W5v7Vjbird7ars0nmTh20UbrLD+iqRxCfjQPtsSjDVddbEf5GwlCvf1HlRsCHUT3wYF0atN/FmUd
pCZMYlUXFEFUI0RBQGt6vNG6k0duGzzaUT1v/zr6hv109aDhss1ecAp3g1VLlFxzKE6135Ahm5Ct
RwqfN45vm0ui9WneZppyOYxar+A/O/gRVrWB+9jheV6mXm34TsXx4dRNOZxJ8iXjDHmer4qSBxV4
F0X9a9NVdnQ/hWWFJqFSTlWYWoGV24kVXndrHQGF6mjq4Grm78mU8Msgo/INYUiFwRwQtbJLlEcQ
LcPN0FH9kushrkyOxq2ukZOMwFV6rBQtuWMMCujIyHrbh56Nia/rl23FFOiuI3YxGHxo3tzoGjoI
TaWN2IGjmULPil85P9Yumi8CEv33sQhgsgiMWDO/VS0ThqinF61Fom9MbZz/wqUOy2IG5/7RHAti
Iu7IGgfFGIXfNGS/FtivQ6wjpvZzeMPgZUI2ExZYF8r/yBxEg/MdlvN0hG7fnJOyt6Mr56Zuc8Zs
z+VuGCc23+Cw0Qqxt9eninExPgf88F8239fEXKsice4QJHe/l5lE/JRZA+45FdHgXoD/qysOeGu9
wTyatN96l2PMwt6wx7tAjdOzDEHNU3eIAfOWJnbMLedms2VBMsZF/O0RSxXMgXMJCGjtzyxENa6+
qq27Kwrl1iC+DBYM6BGI2oknfGjvHYSkPW8gaEaBMb+8DvM+39eKn/90hKv9E5JMPyexl3zOKC3A
80kEkjY4tM3DgyDR/hJzYrWpgsCscwgfxzu1iYHEAG3vUH4ZAO91EvNztPn2ltOOY7BursMYpwqB
3IZAedncAnS9hdxzhItOHCxe3LZ0l8zY4hxVQdiDX31EgyetO+ExAeTJBN2b+XZLLJ1bu9bxA20G
CJuayiTMt84O7ju0XvXzLvnEDX3V/bJmqE/EfaeMMzx6xzZD5i17nZw9S4jvxPzFebbxWxLCZwnX
/JgSWWEStkf1n5Gq2W4NWK98ZBbZv7ML4pJBeLClfYZiZQ7xQzW5TyBQUtGPHKK+mZa4eZfL1vqp
V7rB/HKA8zJHtRUYcMkIYb0702Tpu71zYOEOTCTBAzBXp0+0BgT+qyW7w8uRbxkg4lB48fd2suHR
QJxU5wsTrUjbrVEWX9OYPDUsZsDUEKD2BeFy8stD5d2c1Orz3CRJZ5Aset7+d9XJzh3YTlDMFYoZ
HqpSVV/WOCf6ufIsODkMRr335NfxjloUUGh7OrxVfyKcbWekqyj00kkfYX/2FaKnolKJtZDevC9L
Jk2kn46Vhmom2FL+UkxAFT4Taf2ioJgpsQtc3EuJ1+vtJcbvof6GgL9Ixv1NYYKRx2h+HhSE2E8K
YAhphLv6/nQRm+aCqlC+/XCj3ffBO4LkfXA6+/eUzNGbhyJ//d7vpl991TXJT7dsEIm7R98kd5s9
Vt2TObxvZCoW8XR2kdei5fXQDGejC6n74xAgSHfzPE3JnTNG8Ai+0u3PAD9p+GCp1W3OjD6lW7gt
hAmNRIm2wLOscmajDSth7poA3KnY1lD/TbhqdbbU48hRvUh7oPB1YsUvHWcB4yfn7bFBe9inoRhX
ZBYDG/DTDlAkczK9hjJl0ujpaB2PTqfIX2dSMKmeA6M336kFLFyaqWU86DeeVYxET/lHqbJo3iWQ
l3RXL6v43omoWqdNMl2E8ZjZHLjfsyv+wFzucNwA+GglryWvYJLtAqwya6c+lswv4zRkxB3zCeNk
tOevwzSeW3/roNe9mBM3cDMH+PuXaLduS/F6em6xRnXk3y+z5Hf0F0Ka78mvQCo9Ju64vHRgscdp
p4vk+2lMAN9wYDRddoTL0J18JCk7ksvvtYbEDrRP3NdcgjoMPpwRQCljxHX6c2st43y76Va8OPPY
L5lemt3KV4MaF+bVQ5vsg1M/HjRtWCdKzXuvGMaqGq+bMzX1rR+PmknV02gx+WqYPwex7Q8D4QhE
eU2dJEXVNLJh21yGhZk72a/4PpruA2dzdCEZdH2evBqZkJnG8fcWRN0XnGP8QgsN0PfqlsjsKTq9
d+2gfexwOD9tg1RzYWAkUHKuu/vcMQjDbUNrP/uaSwjukqgjZqNtVlnZucic7XXRp21YvOQOONKJ
8jWul0/ehomrlNUfCtzZaG+QTKG/+lhrTBH7jOxtr4L4qzKJWxWNWFqTIYBbxktST95XbyFjLcIO
8QQbJN16ROROzRjCO7fmz4rU/90s3BHf3HW4nPxjau1HZ+ecz6Ar3PnGE2t5nFuk6b9QQ2F2cPc+
fnFoOJ4fR8R4CqgqcjbwlbiUj2u8c0gvsSauTps4+F2LtonOQBywYrJaxNWL9gTzAkn13YVLXSEx
jSq7oD9w7gu0q4jkFryWt8d4wEQ0ZEXW195JnB9SLfJSDhLhkjuV/FG72EoGGWn71zjqOWW9WS6/
dG+59imqG853FnYOWT4k21ErunD67XChvJo6XOasJgbHK+yg9uJLLxjwC1xP/siUMwRkQJWVjPC3
jCjImnDr/5ouXt/33ZrWqxXZ202rKu0/j04w7n5a9qv7r4oiWDR/cIH8NzLDfunDBe2byGi2TgfH
V46cvBnw4I5TcjrWgPULpNbU/cmxjCMwLGzrU21Zwz/yPViHd9ueP6XoGnlCmIU6udEaIF/S9R4w
pQ/2O0VpS/2C62Z7ZU/BQWfiPcn3g9sTjYRn46WZuY13BvY/FBtuJrfkynFGHTZiLNuLETv3bJgP
DQrLVyIEINf8qZ7+RijTVBq3yXgbeZLO7LhcwXKWoxW3IB88ReTbmiWLazf4pCa8edtFLKJ0gR6p
03lH1IHTWhw69btaoLr6pgrvYppmTOGUC9NlpBx04VisEW5snuUCoCw7WV+K3IwX/+grWApUEX+j
FW/zTaS3A9e0fYTzKXKRhWelbbzp7DGsld8sfiIyDW1RTFbNDEZevfwreB3rqxowqQElum6XW5vH
Mbta0get4g9q7voeAgPd/oSSBP0gcvnBZS0ouiW2lmJMKvNATtIW/jn4JklVYW60b8fI7/FENaur
T7VIVq8IN29vL11k/InvK+Ck6I5O4e/RtRE5yw1p9alhnORxsGE+gORH+UnSFhYvfgpP5DCh3/Ki
0U7+2CM6qxSdeCceDnvppsIKY5RczCW+z5frD5zQw6TL9TRjjVkusQXEDnF7oJGdlcMzt6B0XXL6
Q2SCvmZH0CsYwrHpVZSGFeR3uwhZavXQssPdR5FaqjyqVRXdhd7u/PEMScXwqHrzz+BKZj8vItnG
3+0SLW4mNIr467c2bMwpwQACAeGLdR5aFZ4uBow4vizO1jT3x+TIv6zI+zOnWivO+GbEvbWE63je
TCWCWyThyQthVOLvoNadSDM0zT4i4GGm7EsOomatJ7A77SPNBY2GahDsJohMM6wFmI8gayswJsmy
eCIfjfK+SXhc0MjugoMKba38J2xUjjiVrmruCF0+VLEw8LYPC3vGaVg9UrYSa5o5Myk8/KKyx2+u
yAz1R+KX4sFn32Blrlr1XxXa0cfoYbJ6iJNtlpdjttWPqDNe+8sGhzhej0pv/SVWe6V4RvGM5EM0
6YRBoY2Wm6aKuGE4Ap1X45Bxm3V+x1nHyM/hyz24kiLK7rSQPesM/tnaVt/KcSYMz8DX4kta2vo7
Itpju1vhDhEKrv1vqx+YE2kCnOjylksoiqDuWoaoxtQFParfBFfsCeRIzLR3M7jCkE82olyc7F7r
F60TWQGY/RH9GUwNVedofEHMMFN75GbAU1p0kUA9qAld8y6hhV7k3KyH+yta0U/lDjLs7myHUfkn
3Pio81qu5BvBvj3iEUFYtRpEMN/ZNyh3VD/s6iYA+T614W4m9A08Sz32t2F+rxttuRdEi+QNzl6w
mfME9DlxKPTxbxzD3g/EFO4fznYdfiun2uoE1jjVP53aXkeU/NzU6kfdbhL+Bk1pWTS92TcuoUC0
F8etXKbtcGfFRNQ+yNwCHP+QU+2vZ29n4YLBqmR/X7tUpuDkK+X6ZNfBuOR62vVdq9sBdSlSSBYo
D97vHpuFtBHBigOqv/dGeiR9JVZzsRzQ7RSA1bm4YxfaqLoMXh4sGkuTE/8z3AbNMPmPNEzU8ym0
vsGYRSfiiQ80fKIq5vtJD1gxprbdqQEW6FUef3qlgfJYD60Q9RJgjwdmk/tybSKZ9EVio0drcdeh
vCeaPD5zxtn6YtXIVZFCJAunI1j5C3L0nSk6mNzqvprXQT1syXGsuB6jA62CjfkB4kLhcFlWjPXn
fi7L6JkPNQDfYtQps620vddSQuNmoyNYeqO6TkqkdwOHcVIjENztFZO5RixwV7pWEJ0GLA63bctD
/yOyyUm6sK0jx2fTQjIXTo5VfnStWYFDB7l9BcgOjhuWr9mcLUhd74o4nnEzHFrvhLC940FqRHu/
SmdDi4oi/gWvFFovnlPZPTOCJn8ROLa4hKNqnTIMXC57K3Gg9Us41dVvVEXRfhoJ7gzYJ2jiw5/l
R+5p6v+/fJKL5/HeAbn/dbdx3lLUs809SNEsrvQ69Dozfbt8GbcG5AYSQuU/ERHIAzQN/NqC8f04
2cE6HlfJq1zlnS/Ek6j6Bj9GxKv8xu08oPxHB1Dd12ij4ysycuHla4v5FGkkpG1e7mq67TuvKTNw
vPh9ImKqPeMUZJ5Z+7YZb6LZaeur4wpJlyYjBnYcCCayMik6F2lVwnJnc+cv4/smW94y122IsCQc
jdKDYLCVKgC74+4RWS7Z+qHZ8aLs7lg9UhQnuXV1Zwo4AL8s+mYD4R4tL36lRV2iP5n2rbznJUNQ
8b3S/bQr31kv3REzuZRRzBERBtiSQqy9cb44C1d/4o0yvFtNhMkgAgzg8HW26H5rw+NDzAHquAVM
Psl6r4RzS1qbzcZt9P7U8+/hW8GXIHiBR/YRcOhBZDZigaDw6NnYit7DBVgMjm/ZnLCge+k6o6vK
wsr12zPimzY+uSLu/bOxoEpJ4Brmsx0LxLTTsnvi4oel8E9a1N63WixoHpXaSomirQ3Hx6OfxfCD
91eGN6VjbeYG2wSgceevj3WEbzaTY62Rh/IlMpETVuXao7Pekwdk4msyzsNDtWNfv0l2MkYQu7QH
m4TYY7QuZfN14GudbyA3WaIAphJhP/VWEI8pgWqtz9PWHF3eqzqQ+QyJ+mfpIe6LaLHknE0RSBIj
1lH9WHABmN+T8qi5EExsbVEiBQnPo4bsuox6jpgcKUP48rgicXREtDHldug2w1mvvt6elCPbECtf
t79FG6n9/CvCPsae4M23sTSVfbYVKtd0PSrYCQIeONiHCnciaNTEzdO3CF9S04YOH7RsoD2A6DrE
ybYV/kvqqJqzyjW1yOJ5n5yiJ8D6xiQcnxnaSkJNA6blmfvLzMvroqsjhKaiS0kyNPkYsqp1f13a
Mv5RwfA4jA4I+HPbVzR4O8iQUDfLGpPzQFgzHo4uWLY0KKPpN0wIpH0yJB6brF8jLOTLESAXzIXt
Bem40xauFx0ANuHqC0gwLMQFYTlVdHJmKICbHeEM0NWA2JQRrLUXIEHEdPkUbcLKmnbhbivJefRv
zIF8/BKYPv4H84D1ClCoqQrPTMYrDtnvr7zFsIlYL/c0dnbpnL2B5FniE7T/MqE2lHcy2XZ1raZA
v/GCf/fx6bUq+kTKf57y9i/EuQK/2GTtKMBihudwRd/JpRHjdhqbXhR2IhV8Nxa65GyZ5ZgzU5Xl
UcyexxbF4/4kUUT9j7Tz2o0bCdv0Df0EyGKxSJ52prJkOZ4QDmPmnHn1+9AL7FpUoxvexRzMAMa4
mhW/8IbftNDdHYi/hXlEfbr+Mk/9HPPjFLHwQLoBkaQPqkd6VBXh4QjCxSNyHxzi8rp2NoU/c+uZ
LoIOW4g2ebHHssMC7bIkPLsxRAR+Q1A7fe5dq/1gVkbzdczs6ZQiShTdVFSrb2100RbK6gDVJsU2
BdSujdo/lS0/vqtAvH0RYe3khJaFUQK65uJmy9vVuEfByqeuibmKfXIGzUl2kxlCBHIHdDZCB6jD
sQTWh4CDVjngEZwgf8IWrPqKuG34Ek2J9tXocto7mc1rcocSVmruKVf21haYu3NnxyO0Efx1JLAn
HQs/M7GBR2S+GE5LD5TOHhB7quvg6e4bOZY/dMyOh303SmQHkE+AIW47RaCOI24dLnVBAEYv7aRc
Ejzeng3JkvupAXkXwZLxO4WokG+9WmCX4yO1hPHVzubqs5IJJlOmUYTfW269cZ9Shf5RaeC7NkCK
g/GIBr3+nS2BTihpik5eZA/jI3ISctHHmy2Ja0idJPvG7ZrmCVeXGgi1ORs/VTXnZCN04/JdYaOd
vQtmu/wQofVj7quyC54iBKN+8Zjbaqd16SRIpw0THG2epj9y+nUjgPPKJq+ZBwmmzkxobNV9AXho
Ngnm5xKGKkhYJ7FOtiA524ag7CkhCRSXN6pGjWIrjJC+hhwDF0WKCPGiljZNd0yCovd55gf1Bd/1
ATaLmVmPgR2QCxmxa37pfVvQ/S/s8TmO0iC9VcBWfiu7j740WslZzjhbfwqlc7dD3y6ztwghhZ/s
ooj7UxXNsDPswHZPmmuK4QE2GK5evTt2oCdFZE43jgJjSvDYUxMpEhxLN0k7qq/TMIISGDu39Y8J
XelbA4pedCjxStEJjZqleAz9UR5nbZ7uuqodOk9AuHN3KiFphV84uPYtvdIm4xBW/AqtKyhHw8qM
EzqhKEjsLKONy4c88BG0YPfqHxNui/wIQAtnJ81MpuYlUV38lDTT/NOA2+CNBhzKpU2O/XzbF1WA
R/xkzVCRHMrWrq9csZUlUYCXq0rqAFE0FOZkFCbB0UKJgZ68JYtgN0riyyN1+dD4Njbj8FrIXmsO
UBjV/dwGWX1UCEB8jToyC4qsZfYCfDMfNoPFxLEN0CXY8mKirTH4an4p0s6aNhQSJrC6tYbqWmAo
sCydNpHykO1PwSmgUrkX+kiDP44yQxK49NWvVjgkCS3IgnbTDmqUZDuz/5x1makdTOgCP/U0NZUn
B2H+182llVFaUfqTPycZAPvC6b4shtEN6LC6JFSQuWvdzMAqMXZHI+QxR6lKQusP2FqLBMpj5QLY
309lb80HWOY5EFloNBsL6dHvA8x5quiO1Xx3VRZqXke97UMFMSHewIWOHlrgwzFNoVI+GdTG2XCT
SXNATEXk30M8jCB4JrX72BhpOh4hZOK+K5YWDVia6oNmtFSq9Fy44d5q04qTpNVt9+gOwRjspyHF
Q6xB8r04cVMRfLmZgZMvOzPFM2h0kpStZSMiEuWgSMKAdhmXUuuYx1JICyTPn2JRtlBCKXPwYm0n
iN23VjH2bL4MOBMxVEhrBvGWDkygQRPrR1KH7mPMS4csDG/KNwWvq76JQj8Qe220KUVQmxjMvY24
SLSDc2u/CH82wLqbZZjhU1HbT21YceE3HfGellXQYtHCKbnKEUh0aRO4aWDu5sQvKbiJ0j7oNKoA
O+WhaW07mjEUJHW9eCFeI6YbCt2A49ZwYx1ny5weU4PrdNNP9NUGK46WaLqmAD33KqZIVkThNhoB
AG96HxelW7PU02bhoRBV/iC9sW2kQCzxyDzzrFiWjlUYRPrpWSLE9dkvqgbVhdAEgD9HXCYH5Lra
+kYnmXkJBjuBf2+VEWAhmFT9pojBod9TgaAmFhSN/OQ7if/UBrN/r9O68W9loWZ7i9iGNuxddzCy
zTwZagK9IxFOG1s9+43tYPlVCzv/0wRqdPYWKa7fdEMinMxyMBEbp5175MCrkDKZ4bvZHbrQ3L+m
7MMfCBmF9hE1OVwSpymdFJkQegieZpfVox9WBiV5RQ62t2p6fyxDmENgspRvnmwN9DxEfJhnO6eu
apoShWPsZJ4BdMVl0DrRJ6N3AU4m9ndyth1QbECcMd1I0i5/gezQPU1x1z+bWdFwY4Nkb4Dhh+Pn
Wi6pCsSR/gYRBgBkTpLZwy3Xna9/YDfCoFCTmfdg1yzL2Ac+dRMYoADZNuSoi+K+3g63vjMCmrQ0
C5lMunnZVjmBoQebBG+l/ypa7gt4DYrxhip+/7UzHKDfpCz1S9iWYPWRwbktWhVZe3+iJ4dgUwAR
zTeD6FdQdca4AyuO5ssiliE2MxgQ/2BRgmlRCjDdz5Yvwk9otBcfkjHi4EQyb0+TKnSdvkwob2Hm
BGITs2nQ/Cf0ifdWYiInMUW6eyzc2LyjTdvm2HBT937MuxR0DpVr67V1nb7ZlJ1ZcxAAAvlUFgIe
T0kk2TzMflS5mwCVKmvbGPlC3w4IcfZaYMRfVBNX86Gi89I98VPHl5p3CkV+rXIppirLbPczPAOA
lTxjiumyaHlmcm4+ofVEOyhNnfJn4/Z2vTEC5fBqpB2UDVAdgEhk3WrtJlhcEbax6WfRsdbHkrZB
V+PZQWHIbB7E7Eav1P6V9cBGTBELFarz90Zl8bzRDaCXHnTArKlfWlWw15MBKRj+177ao3uMYEFs
z2jgQWRE3Z+5hWxFJYkaLJoOdryr+6GNDw1atiG5Vtg/CNHri3qAE97Ps6k5HwJfTq/ZchipVMQk
vGXhqlcdSAi6BlaZ3Aa1k5pI67jNl54u6HjMINc/ZLwN+Kjl+MEG9KEKXolu+NaiCf0fUgnyTmqZ
RNPIdnxnG0jQ0zdQ2HSkm8ti9JAlsm7qGq/FDYwWYBIzQRb7lZTf+mZQG/1sANUkggKERG0TfKX9
QYnULPd93Sskbnibtw3sIg8Fir468mdhsmmGkX5BKlSp70woRdnBkd30LbUHitxzH7rBTpAMZ9+o
zzp7uL1LdcesCaHJ9DTzBLSwu+nNnpKS5lQWIYptud9pp4kU9r0RLu8DstAQJdLBfEWCTf8wNiL9
qbFPvjbZWNyHMpgWvojPDWr5U/4Thr6+UJMNKmcu6nX/hZmGix0NGTVuJt6vW5edPt2mMkuftCRO
rO0MQDjeWDbYgy9IYgTQ3DAghpaGLjMl/JmkkXeG7vOuHcvhZYzjuX0p6N9BmHLr9lNGeRKQKAr0
X4BcDM4RPJlZAQvKuSlxg7StTVWRg54GvdCab3TK9Xwrhqgq7yhxFDcFodZ8rMHJiH2oBxpcBjBd
qPNkY/hMSCK+GYFPIJrP4EgAb7eg4WY9rlp0dLB82FQ0mgoqzGYZH+fZnaCS5SlxdKl0lz0X5pKI
mQtwPGRkc9wCRWOUj24ukwdYNHV8N5SpBTZIz0BhJYGZAxuOZbC3KCuXRJP90hitkF98Rv4Mzrpl
RE7uAZtR5haglv8d6a0gfio7q44PeGCIfF8LdwCe6YjqAefmqtoYkc6vhmEjxI1wwIED13bSY2pk
aXhDrbQghMOXCMR83kz6l9YptV8k5jmzOxT286QyCQhzimu1QS+yiz5UwdwczGCcun0qRpL/WfQN
UFjTLw7A7OInA4kjNKKKopwfoqoy8ZuFY4PzGzjcIHv4HzCCSmujdvCU04c36HKW9n0vIt/dzPY0
Grv/Eb5ZS+CxmTf7PRZZRpaXOVo7Mk/3A3LA4wE4ul7wV82gFIq4nE5lPeX2Pu14saaOhYMxkQxX
ZD3PKIgqAhx0NZF1JV1Z/vwvTVy6oRM9n7LzUIrWsTcsTIAiIHkFKec1Vehzcok2/meOQoOSf1YK
ovEiEwqVp/M69BF2PmpH+0gJ52FCFWZLscj+pvkzqYVLHEiTGzBaQWAOAzA2r8hunlOItE084+kQ
2fgxrbRANbY0lTO98xp7bg8dQpjoY0f98bLa5hnxS2WjCucIc7FzMFc6lFpARXciI/E6v/7AAgaf
zZC0kf9B8yglkE9VKUzsy4MaZ2cZ5XsDZDOuQWszkxzu4+BTf/SGvjeewDU4RykMbSvpzRyIupAs
AnCzzxo178ohqTa4mrrbciiuufGe21rodf2fH7KIkf61tZBZqu1aMcl9liG7B+7KcYzoFp5of8Wb
9exygt/ACWpRdH8n7apGldqy7jxFK/loOqb1oNCLuyJWfXYUW9rMlmmCdFstZw9gpTMakwwWW1YK
VdI6FUNt7S+v39lN89coK0lssw0UsKyx80rY0B7WFMHeoVH0GQmu/CauQVYS8/VXzsOZpcLrR8e9
1NBtDIVXn4ZzvEvNUXaejRDinhZ++9Alg49qG3y/y993ZhYBhwKzUeCXkKlfKZ93qCwBEIk7D4c6
AXG2Vc4B7CR99H8dR7AbdBPbGwMN2vVlE+Zc56Ba2H1xYz4UswA7Oo/BlT3xXlCXUQgjTWlDjnwn
NYtKIwhxi53no7N4cIpKfPTdURtv5igWHiVBX1zxZF/W/63mLEZUusRCQLdRjl/vdYHHiY0QUeMR
InSfQos0Q4vTZD/mKkBLeRH5T1SB7JsvxBXF2z8OHauxbdwSXIXYOEar9rK2f59oGjAwwqLZa3tN
GV4C8hfNJam5JMBlLgqvtwEienVHPHaiQaAq0hTDuuk6eAqHRHcr8iofMjHtegRbrNSesi3kCN86
5fBowRNkCIDSdHXc4CazLRryJXjvTQoXP9vjAwVkNkPsBOhgOstXu57N8sr1+X57Im/NwyCB0EhM
a1a2g4abFlEUickLnUS9ohAFpGEO9efLm/P9eVtGWfYLNzSuSKvzVidaImlvTHSt0BcItaHdan0o
vKGcm+Ploc5+kKtcx5VoJ6LH9HbNdDiqsxPYDIVR9j6RFGkXLOGVU33ug3C3wDrOVFJRc387CspR
bl27EndB0EXbqbHQPJhJ6iAxXLMZPHMAKHLqlFnJemwadG+HAuycQ2B0Ri8gQSo2aTYgDNUNi5YR
yoUivENfNfw+uB04XJFqU3jlYln+/tUhcBjekDZcVVoEqwuMwmqcdbIaPcolGtXEjNZtMYDbo+Jw
W1V6vFNmcc19/Mz8OhQDLSzKuGawbH770aVfRrHd1pMXaxFeHmpI93bdDXsTvZt/X0qGWgwSJNYd
OEi+HSpQMerxCXszluMXKcYOnhdtX2XK7MpIZ2fyr5FWm6atNLRjumzyWoLQF2Bc6iF3iwmujOi9
CnkT2rOOOlw+D2cHdWksmjjo6EQcbz8PZhwJtAPDowHH8YMTE/zMSpIXJ4fCmxmd+D7RhP1xedBz
yyd58ySTKh19LRQOgS2gv5MMXgDp5abKYFtpEgoE1er6yqSeG8pRQgLOcw2BFOHb70N0mhR1KEdv
kKiBD7KCjRT1/3Xj4F55ic7MJDgK3aIDwluA+dTbkapJFnlvqMGLm759Qj7UPEy4hnyky1vdOX4A
njHSf16eyLNj4hEE+4w3EKjm2zGjiYqisXRKe3DCGQ3gJr1N0ZbfRSOKSYgD6Oj+TMDL5enywO8f
etMweA8wotXV4uzxdmBgcXmCIFLFo2eF8Kjpu6eYX/wqsq74z0SdJLiyju/vbQaUusU7i8OHWrtl
1Ry8IRRNhYi91pAzIiKXJVFzZQ3Pj0JIS/AsuLtXu8VocmQdx7bysmIESeKC4392YyWufMz7TcnH
YELr8LSK98tmUDqVvd/WXj0gZAaQp5mPinrisAuRLf59eanODKaW1xs7LrR8LWe1VDS6JruKwtZD
aUe7bfEdPISjnz1MennNaWnZ4m/fAlMJvHzZioubwtqSyx0si4aC33hl2VTtL4SayaJEN6UPKBMC
o+7pQ/Y3sH78J6yLUjJdg6f+8ueeWULUjzh+vO24wK3TEqQfZz+hpOpZftjd6W0H8gUC0qfLo5yb
VKIVl2wO4yBr/eo50VzgK1V0XpiJ8ODP2Xc4vNnelsCPL4905qQtZxuXb5vkVay/h+bCEBqjXXsq
nvVjNzpBTA0bFWjaz313RGu1/XevaXJCHHx1UiCevvWbUBa4KJhoFHh6rY1PvAbICanZvRVQdA+X
v+5PALnaMjzgvDsc6QXKutxwf8XQUP9CIDGoIUnIoNnN4lRX0zyHr7OBZiFvGqsu/oMkO3zHhUDs
uQf1V4G+95X77Mx6smGEwHvEJG5bv0iAnEdRiQXCALz3FdFaOpZO1GinKQNvf/mbz6yoa6I0zHWG
HRLP4NtPtu0sVV0UdV4E0OtWG0rro191GQzAhkIR+o+Yw+z+dUgJopyrU4JVwUFodQcA2snzNIob
D28JJB0stacN2+x09M63+QB3/fJw788gw+G+iKuKThvRXkUy80C5K2yd2guNsPNQvoD2ybdeGeX9
mjEKYe/iVKZTq1vNYwrEWPqDX3tR684P6Ow4xzRwwVkvGi+XP2g9FCul24paHS+Pwi5r9S5olUSy
v9Popdd9ddMUZgNo1S4OgRX9a8DyZygOu+kgNui+82qkAQOgrE51DwuR/ETQ8gUm4bDQtIIr87de
pfVIyz796+gZSDkkSVvgTBGWw2HofLWTGjoel6du/SYso8Cp0UnTDbKudX7Sx5PBS9EZnkE0gtSq
pT6Zpmt7xOz2vm+NeI8cpHuPWUqzHxE3vHLYznwkFl0mZ9sgTiEVe/uRCR7JmBahFSnAX9zkmtOd
ooV3cPkj10eajyQcwpsE6xvqm/pqK6LipWTEzeLliQVZPYOYGqHfiYFMBMAbH5h/tPRZxvvfMYpg
T8LLeftV3awRDfma7tEY1PttNifxl7q2EaK7/F1n9j0zRxzkAJjR370EPcCfScuVgM6CeSs06nhG
XKmlkAvpBqWDK8OdWSxAqEwg5TAXftjqMbCKCgg5VATSZgtWUhXHdyyu7V3+KHOZnb/fHGaPi560
Q+g2Dnjri0O0KiaZBZDHiW/cT1GRhxQ4ZNG8VqUGHMzB1i2iphKEh1w2E7YXlRA8tzPymEBZe7HV
gshA+sTp7OgQuHp9Ym8bzbZ2XMDO1RxO2B9wrcJTp5/3XNR5q+1Q1lFPM7AdSjepZsqDGpLI/Yoi
89R8C0vRA8WGWiBoiuFwcjP6etJtkZLJwy32PDowcsCf05X399wCO1i0GTo9D5uCxduNNAYCARrk
Sr1Qd2JvhoC4ibW0oJgA++zytJ85I5RNmXY83M+UkuIYSQuE5GdPH8P+s411jQc/bdh1siv/G6f+
is3y8sasFtmkdWByUJb6yDphcOqhy2ed4fDnQ2BoDrLfOEw6HwMsKrao3opHVD6wfM4wKrn8oX+C
v3dDW6QqZCyUQdevbZYGcVNVIK+o7QbWbZnL6At4CPel1xxrMVl1ELMLu+Bx7rTqi8i66gDEX71W
fiE+D22fPfaUDPeXf9WZlf5T/wWszqS8K9dno2EEUSLxPw0b6xTUbXODAkjxETBdfGUCzg9Fa4vu
q1rqem83lStntA00xUq3OmKRRQ1ax4ry+0IDYPL/8FVLlV5QBOJ+Xz3MWS8qDNV5LZE0gcaEOna7
S7UwfIGC3j5dHuvMBjaX/ElR4pY4TK8+q5oIQeLGmT3wAXPyKSC2+zgCJrjvUuSBfgoxaVcer7Mj
Qm1cKk8m/1qNGGpZFBhJPnvGUNqQ7tGSBACHxUsXUIdNg2uW1OtyAhcj76Rp0SUganuXvzW9VtpV
0k5eEgZiNwpokH0Jkgp4RgZoNPipu6b6x8j7z5jsSS5iIh7aj6vNEgLpzAKLCzi3ixfAIRA8QQMf
iyGN/j+HWp6fvwKetqB/HfTO5M3CiaN9juvAc5aADdpoqS6mK1vz7GRaeMraysTMcB0ToBGsnBAY
iOc2g3E7oOx/7GSa/l5w9KdgLstPCOKWV/bouaMnIHRJeti0ldZP2wLKK4eOaqUF/+hhRFnw2JZ1
hDASpO7Lx+HcBUvZ3mEw6Sh7fcrjpob4nbsjvH1BkyIoqhOMRQPmZIIG2ED0gx8W9qRgca9Uaa6N
vBybv9cR1dNYm3I+EmTitsps0E/uhJromLsnORrdrz5swBTUqsivDG2cG3vp4XLY8LR11s9KZZU9
DfiEVe3ruuAlb/0eROMU9Tv0gWNni8dIOO5y0qJhq0AbexMU1xjtfd+9QVHLMTY6XIBw6+QyQNsa
ujTCkNPoO5vaqhpcimYxQJQeEALaX16wc3uDKhDBD30J+S4Sz8LMNyaEz7wqddLD4Gr2Di2BlOhR
d67s/XMXFwGFLojjuLfW+ZLeo+0sh3n2+rqaDkERNid8coqdHkzzHXoh0/Hyp507a2gG0gYkyLco
9b7dESCDzSBA9dXrXd8VB9mZ3T3YFj946s1COF7mLzITRtK0L5cH/tMvWr/1IEZgIvDUEymvRlYB
75yO4oVXaKMoEZuI5Pfaxf7Fa+3KqY8SHIRzwKIrifZDnYTIHVQwYcBZjtaXAR2F/BECSiLQlI9g
NvmFHJxdiVUbxpboDSSHBhq4fiqqPv6YoYm2iOf4ZQeXI6yDG+D488cY5VEwSpOlgJCCXpPf2gBm
9hZ6UvtzbucZAQkHiNAOIk31Og2xjSqzU40A9Du0726R0TExDLo8MWd2ANVa1MJcXhOi7NW1PsY5
qn/L7cB5WQTNSiPVbuMkHL4Bt43TQ9N1UXX49zENmxIZdX5K/uu4q8RMIuxbjQp8oaMjU5X5xLbj
ZtgDePUNeKs9RY//lzHpQEvLNSnprgKQOqA6PNaMOUnbZxEMAM0td8PB0sbxQ6+7Vzbc8kat9huA
C55K3aT8Tl/j7U5HqtDsfdTnvSDDtGHjt/jXbC0Uu68BZ84cKUlt2iJFUoq4YLWALtKwcNCy0ZPI
P4RITuiGBiY+w6YUkdYEff9wnu/iZoq/X57RM9eUlGgrEz/zL5rCb79wHuJG6Ra9PYG+OL4QKprc
PV49Zr/vhSWutC/P7VP2qGFJA/0b6nFvR5PZWE4VnCqvaucOsaMWRVAZaWLc2e2MgIlCufzKPXzm
CaGFYbFFSV4p8qy2jFOEQWuG1QwiCX3N+zZZmMIqTBSQx+w7Wpn3dm6b4zZ3Wv/Km73sjvXuoV26
hP+GhRnwamjk0XK9IT31uFOqE5d/us9aAHq1I2MPK1l5UvhV7fI61uZN2Vf1ldk+t7bKJbnGocCk
drfavZSAM4Jzg1uhzZ8dPIQ8nA5+zNivHC9vIuPcSDbi4UvtxyX+Wv78rxghQXhjyIOKdSVMEo9h
bFFUhXig5Ttke+iIbNw5K+9Nu4MmjNlL/q1qqvwESMv5pGe5CQoRkuMPTkGlbiJwK62HpjJ1pMu/
88xx5rnCLkQKoijKY29/JhiV1nazcfZkCI1TdC0S4A2E5CujLId1te5QZyDaU1ekyr2OWjRhYB2I
QKRn8OqnR7/PuvIW2HVw02EMBGe5H2oTio0R39o4cCL/FOTzV+q4BbakYwK1BQB9ftTtCNC/Dbf4
V6OD7EZSWZi4m8zCbrdIjGn5EQEfKCakmHh8+dkE3SN23dj+obQGdVu0oHVxS36YTienqXBbVtJO
BiRNMxu54LKdWKQoKVHeb7ms7/ppin+MMiyfZRQEv0WpsnbnD0YAkdfHeW2LSykONUjk1zcmMnXB
LtPUlGONM4gbU2+y/OvlmTTOLJiiem8smSC9yHUSmCIdi25CYHkKVQD/M0DVGkZF0k9cG9Ith/86
lIA+Q7sOmyddNtK8r7LQHU8QANCM7UbERHNWKtxSWZt+26DGsysv0plfSImfs0XBjih13V5wDCQw
08qQnlkAg98ElvER19cx2V6eiTMXJwkizS+c003mYbnl/jpgulvnQ1FaOGxqXDQIvbUVQjuxjdNw
0MInfaHnEP57dkNNhYIkmBqGXN+cwRyJCAMAE5WITKkTMYQbHQaBE82XSRr2tdbbcvhWp8YBImQh
r7ek/et4ImwmOo2zYXqZCbfbhMJwrBVGAOivZ5/Bcg+HTC+fL0/rmceBzUUlWUkaG8YaOUQeafdt
Hkpa3DZgVGSQFoNxJxue6sollK56albBnNxCjQ6uoZ/PbB1s6UE+guPhfnZXazpkM1x8XBeBqKLb
De8JcS3U1f/9zuNVByZI2xRWyRo2N0Q4qCRTrrykswYcKm3MtkPjmuv9mQfAWeBBC36Tfv66RB63
lutLojNvRAR/56L0heFaq+3Ngjbi5TV718SkhkFCaCFk5boGs7fM619nAVA+jF6Mmr26t2Gdq8y6
k04b7SPNmk/2ZE+UjbP2i+x6cxdqTrybcT+5MqtnzuMCP2HlqOLyS1a/QUFIQHEqtj0LDtLnNLZa
pM4N/1A4g/UZt/DgWpf43FeDMJZLkU+AlHWWX/TXVztNqkqYP2oJfXNs7S24M3MOddO1yh2NJdz7
JkxykmFEozWIBiwaZ3t3eerPfrVDyE+8yI9ZH5dk0qcxTHUb4U5XHhLYuls8c9CxAl+wK0w7vpb/
nzkirk4FW/AALGDuFSASQnyqYr+zPQhQsYNwiJugYyvzXetgcGKXcjG/dqIXUBAISjl6g7k9xf/J
iutNT/13hyq9c4zQpvl0eSbO/TCKoBI3KYF6jL6KJIwCYfpB1yzOriNfbOLdjdX1wZXvP3MlMtP/
d5TVDWEhnIQleqQ8PUEI1g27b7jTi8/jIL/3yAPfNENrXolZ/3R9VtcwDw3ta9q8sGrc1c5GsJ74
3eHJLeus0zalrXX1ocjHElMUfIE3LWYukHZSxAQec3QuIC6VCA/di7jLzbtEb/uvSLlOJ7xu/P5r
lGoSFwiRI8wzoaCCeAiwLQQY4e4G23oYkhdfDXgaJaJXKBdbC4teS8dPNHQ0fBCDoLHw6LMaexcB
XzmGSYs2m4kBMPRDxP0xjqljw9/hT2L5L44/AlIqzKXIGIDLD3bNgOYDEryWvNbPPXsgTep+kFNh
O+hSvD2QNqJZqEw3irpYMbmHOCaSO9aVrYcnI8H5ddPU0tU2xhTZJ0N1E8IMAigs7KzQV8fL2/HM
9bv0ediN8ElAZq/OiRt1xuL9oryZtsM+VgEmabHA4svN9Ct3wJknk6Eoky+486V9+PazEyuBc+QI
Xq0gCn8lEJ5QNS5xKQzq6R4W3Hjq0Ce4ob9vXYur+ZvXO3OBOFBL41KgE7saOUMYNJ5m5TUzonC5
JfqtHKNrjbNzU0lDlJSRKAvzr9X+R5xxSiLHtrxhHrFMDIyMmy02PyNj+/HfF42bDX6DA3aK6PHt
9+ChgVOMmfEyu7g+J0lUfAd/a95HLdiKy0Odu0goHGMrvQSqdAXfDqXlKA+WJfsjG23zJrC06lVl
mbiLyMDvxIgYu63qK7HVuYl0SbUo1nA4uALfjhnEiLHFeJJ6thl09l4jCMu2kdWXe3RX4iuZwvnB
SBKAZhO0itVhlLVbZZj4WF6Epzk3Q7GomxvxCekneeUAvB+KHFYnYISdR3hsrrbhFEUWZsxcyq5I
59uqnhCz9q35QzmH1wq7yxS93fFLumziVUF1l1BjNRQ6EAmXqrA8C9I9VGke+QwxxMPlzaHeH2lj
ucYA7C4otHeVPLcP/VB0sekNgVW5x5EWhni2umIIb7F/xgYIc67udtlXv3LcK9A25llFRKxJXjEy
1F9dCchwW2dxhZyVEQt66Mi42YjC4qiGBUPTGvUu9lvn02griOhGKPLfM0SHD30JWP/gF0pSrhx9
/6dKITZuNCsMPkIbK7I7B5U0ZxN3FCI3MC40Y+v0vvqZdollHiPEA3/aFsILaGhr1n/49Zo/a+z7
HnFXdX60aO8WW/JZHFaSXpTYH1Z2cwzdsrNfIZ5R70rmuepfmjGN89sE44bnObeG5OD35fwLH8U6
O/kF0v67aQAfhMxmJV4HqPIAkiogv1tgXrlxoECHH4xM88HcBGgG/EwTP+z3xRS3KIgQMN8npaaw
0suqVr/BjRGtQEPP9E1nL2LrqTI7deUZP/M60YXnCbeXhJFyx+pARK2u46mQmB5RMD6NyF+5wQ+9
CnkNKbtFDjTaJMbRMlRuikw6NU700FGORGbBKd36Srh0JpHnUC45pMFONux1Ltm3/YCEpE6LIgs/
OBgyo/0Ro1KGl/BY3zuT3e6xeEYEI6aJVWjS3YUyjNEhMk26TRqKQtSXXy/ve2OZg9XxWoBscLRI
JGjFri7gOSvQmkwL4cl06hIERBwtv4tylDnYam7w2Z5Bs5zGPEKmpUETPd5mrj5rN7B02vQmK7Mx
Psgow6byyg9bruP1D6O9TJQP3Jui5eqH0QgDcToVaFiFRdEjVeaX8T6dhsq9n1y9+z5rbjJt+iZx
ii0ajzpWAbS08F+RWIl9Elk76icNAShzZ2KWWyIQ0bbfadRPj2Vk9L8u/9ozl5QA4eMs+GpCj3Uq
ZOHviStqbdI2z/QPCaal43YyUXe8Mivu+0mhFA/GGBAwo6nVG9Z3ULKcUDc9fcjdr2kf4O0AnPPR
JE5F8AYLmwz15wFVorFJUUKqcFkwrkAE3r+jPC3g/5EhoZAIapDf+FcSpsECRzuo4kLmPz6wpA4S
splAeAQx+QC928k9pQAkr+QB56aYV4D+DjB5AyT022GjEmmnpp0tz517gQtvFt+QNYgrh/TMwyak
CTAAzy2TjvZqgv0UTj/sFOnRD8AvBP0U92fnlsGzBCsdH/5515BlEEdSmoaFtr6fCOn7MUcv2yvK
zPImvEKe5zYOrlTAz0wcmaNNtZcuLLCH1SdVg5PHyOqaHjFlcOPriN1A66oeLn/L8resjisYDnB7
wqXoSzrwdnnyubV9c6gGL4983/3tDkIlOxgGEknMhgN4n9O9vjLmmZ0oYTVAOSYyeN8Zz2c1OnYB
EcyozObboC84FYRHNjaCO7sSQcG7qcDM7/KHmsuXrL4UDwOLygdMFKp1yxn9a/83Js7V0Wj2Xp/g
dnKfiQrUHKr9dFEANtVPTA/uVriNtouqbEC3Gxkwax9YTVgu+vGwdIYyxFQkyrLY2AXILAaPIzzj
j0M00/FaIBv3dlrlWBokYWm8UkttyPtJB7BdTrhwv5v4riRfS1Kr71obGsUp4cJogHSJyD4MaYJ6
bEZoHbykTp+pTVhcp2mem3v2FAhNaj86K/92FuzQNW1Zta0Xx+b0wcfrBQ8R1AYBtrTiMFLJxjXF
qIaXy7N/ZpstTTpw+3TqYOAu5/evyQ/zClU3CZLdgE71lAYIo6MQZG8hvzrPXFbtlQt3uVXWi02B
kq4k2e1CF307HvWvjugZSHk0htbzkBvNT9S8wi36CaiR1u38E8hNtUUHKr+yz84cWxJL7iCLvIGZ
Xm0zqxRN6dd0QzvZoI2G8tjRCqzxeHk+jTMTygicouV2QD1sFV5XsxMPValgq0Ud4iWt5evNScWG
8FQ5qIANWyTzBh8jTdulCBLNt1bDnvjQ4UOabDBV9ttfdYB3wIGLrkfxTNQCBFChDR8FjtTyyu89
s+24LemwLSym99QinEewL65j2nkIP9AoVuXTlKbo8vetmXSbqPZTrxjb1N1dnqdz43JFgywA/CzE
Gl5SxiYSMuj/e1phl6e0a6NnWRfYAveJ8cgz2aDSWkefLg96Zm3+FMYp+y1EyXWnv+9HZNYXJqHp
zCWyiTrGT07v7Meu+ORjP+VdHu7MjsP7jzYt76tOf3p1pOs80WWPm+X/4uy8euNG0jX8iwgwh1uy
s2TZkpxvCNkzZs65fv156IuDaTbRhHYXizV2B66uYoUvvOHcNB0iIFbv4NCgl+kWUONGIANkMt3Y
OdqEbuBwUVwfKmFUNAbxtTwboKLFbgi06C2nvDTr/eYTzshhrZ8VRH17QBtJ9Cojwq4ee70y8D5X
9ent/rxXvq1FSKPxmQjegCFe/5zRzyVEZuXmHOG6iaN3GlnPJfv42HZq8ZAgOKbulTQs3l9lmSNF
joU2f9ubZo9IEjmiHwG3sEcd3PdxVEyToDn1hAX7+1NciRvRY6b4QWJLlWWZekzORKIalc25EKHi
GYGpuFUtO54cR+1h1Er/qPhye4g4S4cQg73P94dfy8TYVLSSuEspUCyhHbEA5R6pZXtGREP4O9Xq
ECfK8S74FKFgjcBTXxmIDVm8GnstSnVKrLESfJND5IA3bvSVCM8ihiSChTkILmFxr46k2Og/wuEZ
caHemaB1TFeXxq7eNX1Rb3XbV44wNzhcBs4VoLTlM0myC4irbWB5DQXYvTbsTqRZnetgr7NDNz/f
yHnXZmdxQVLJ4GsTKV/v5RDTtlJz4vaMejP07arWsBka8yn4gVFHo368/11XXkc6sqRnPFRsreVo
tPZL9BTrFl5Z13qdpKDUbyjFuYsV6WCNyAaPimU8V+hCbdzHhspErh9mai1z2Mw05wbt4jMCdIn9
IoVKBNcv4aj2hOo7xegy4VLDkOl/QSJ5Eqk9vDpxiMdiodvTNxTBpWEHms+nxG7bvrkPhLBt5KFL
GTcp2x+Q0hvaBucHUY2RO2GsoOzQhSrrfTOkyNg1AbCZo50U4yytLpAJDTRf+ZM52NKg7hhMlmv5
pfWqlI2UugJVsye/U4w/iaVI4cEYaRmcNQomn4vARx64r/MOyEfTvToDUhQHB8oGgoCtIWl8vAnf
yt4anB79PzMB1otP2c6An4jOTugPf4oQqbsz9L3W8rCEMfJdjeqk7ynYCI+ha2QoMXtBFZrGxja7
/fAcZVCd1MoUcrIl1sWMJyh/iLKdEdQu9ddZksH5g/NWFx4RTQdXEmY1rJOY+9Z3CdnULRDc+g8g
LqJsISs3YL8qCHF7syTeY1Nv4xfRgLJBuripPgREc0caRvETMI/m4wS39Pv9XX97pomX5n4H8QeX
2t/L7j8xaNTQaBOJJhBi5k2QLRRHZTzm3AE5lcM0EBbdH+/2TBNwEASy1KQ76M5cn+k0scIKIyAY
B3qT7yNkzfdGLf/b9t2wgbC4fQmvR5oP3X9mNqpqHmFlIZ9bvND37eh0eDP1KOPzJh7UEF8gY5yq
4/3p3YYdDMopthXieUpRiwi0jSeY6SHTU30qqEOk2Zd+TOqN4Ib+8O2NQRT9t2BN8/bm4s+zaWip
n8wt8zgfvmo9wrc/napItLfSgl7xIOuhOhzhneGv3kY1ouM+4tdox6eoLe71RnWqM6FKQkkKGFvs
lubUih0GvSo2wEUmDFdT2rJyUzzDZim9sowfYielIh6YSdmhxAPKdsdF01XnptTT/hOxhVAxBbD7
f0rdhyMbRlWLIHXoCwlPAAXnzCoZrX5XhQ13q9IoLXLgqY/vcIDRXQ+fZtK6T1JoEYUC7w7HzwCC
pC9mFKOSGaRBFzwYvY3fHL7zwR/ftBJrp5fo1u6qLqLtqJth44oBDUJPYIgdHyn6l0+0s6N0P1eX
BAIukflRp1ESIkDS5r8LgsSDbvjKsw0M/lPNj39QBwdT0yAMZIws8Q9rdkJQikCkO46rR6jNBlVn
hOC/Kq1iJ16IPdnI9Fr1aWgVEX9vBM51LmXxljK7j6Eqz2NWlz/tuLPrX21aUBRF/MsJHww0BKcn
IUvx13aaQn9XVc1QHBA/dY69mmvtb5xyolckRLPkaJpIRp9sPL2KT3LBkfmdUxOoma9UBjg2mg2Y
rlaorwj8o+rVDF2c7sux7IpPcQVJzZNHw47e1Iby6KWxa54WiYXRPCWrVfQNjbx3TrgB+NGZw4uO
iMCDAz552aJIn9TKdME91ra9PISM9zFte3MAIZ3jLGFjBOL/MMvYvLStisUXlXFq+xrl3u+SUTc9
9XAlGT+nolSdnQ0PRvvoR7Fe7uE/ZIlnoeRsfx0CoISPogJP+NVEmLt4C5JEUlzVqtuTVqPERq1f
tkZXj9ELfZRaPxjcceyIrgT9av2hFpEen4KsqMmnGjDlLvLAkoI79mRG+HCLqjkgncirl9o1DQA5
NrTyW99E1vCtMaRGddNKVd+CSgubhyLKMQQJmhBpo5H7Vz5NGImOWIzM4ZzTasVHwzC5JqFhWvIB
nwoZaUcTqd4xA+6740Pk9a6lFh8hRWsqerxva7zTweWJ9CIX2CJ7ojTUn7ju+ejr4q0HAC5tp2e8
tbDdswOcqhwEnDX+aI4fiiyZKkQ287DzEtAVv3y/NqkNJVlcPuS2M/7jNFbEGzWUfHYKVSM26aFl
SGerhbTgpti3RhiQEuPsU8wiTJcMAqc+nmY19ZrebhVMtm3tV20AgtjT9qG9j7Uo6ktZ2DbZLlBr
OdrloxRlJyXrlAysmo+Gf1Q68dcCX+MHE6s3OuK2nz7LRmsaezsGtX6B4dNPl9JRouZgCcs/cwcn
w0cyiegDBiRycUwHs609rLw5WFY40VkcwykLHmWlHbRTmsrDa4oG029o8Bju6ilSpJ4wzC7cDUMf
4KhTSjH6j2bdJZ7fIBd6xIRAfJhqu3pg1Vh02tf0sSr6T5k72XKu7EXs4P8IEsXsvo5yW1v/QPzo
cKdtOjzAeBd8fKxrlbd3MvLZTw88CIQunqx/ciw/lN+jKvdfx6jNPympqnwxIMwExyhMo/MwNpmy
mwr8zh6qrqrrI3+Fdu5tMi+3qA36NUgGbQWvf0PERQj5t+FH+AiwnQLi9WuH+XWBUIltnofKDiQP
xwrjicqzoXtUW5zPXaTGf6A7GJhQAYQr3RmQWntNPeQmKuYgL1wKJFZ5QN9OKo6m3w/KDlfhODn0
NrJCO9wra3sXOGZZfxqyVu24Iqcgfw0k4KkfJiGgnsOdmD1GyBFRcobxP3g0XOxzL+qJolacaL/p
zXXq73c/uTTBeXBBuIDOXaIIqqIXExof1rmt8vgUYlr2IOS824jRb5NOWNVQB4gUIWTcrK/jRH3p
SJpFeXsoXrqpTn7gPoYVtqa2ioZrmBVe8gy9Z1etq+KIHU717f48V1pulKPnDvVcQnFuKux2UhpR
nEb22W+joCJgD+2Dnqn6m45a4GuiT9rP0jDSD3Wp1R+iKLAPTaCag2vVRvgz6PPR3+MHizcB9hLK
RtlhJYxEHwo1CRQe1Fsoh2RGqj12EroEvl953GzlYXSc8SGX6+lB7nPj/cEdao/crTQ4AMSr8+/5
T3DXBhgZtiVrEZP6P9f4p4wugUp68rmuQjePTOfzVPjd1/vfYCW8AxusUHMwKBffwC7wlkIPOZms
s4MCyY46RP/o05c93B9lZa8BIYFnwK0CBmh5ljtOeOv47Ggp1ZzUJe/3MROPB+0p1/Tka12F+YNu
lP0jXpLDi6hFtXGkVoJ01MxMaloqRCBt2WVBsDFW25rVxTSo3TUaONMygI8z4op2uj/XtY2jgTEl
+5lLGEtQiQz/WB47lblS/3R97NrJunn38RRwnhT4bhvneHVq1KeoD6M2cROgq3HTYFfBOVbU8E0P
zOoiUsd8SX0hb8xsba9wVGnVgz6ab6frLQoEQk14McBWBiH5bzooT0Y/TC/31+82y0EbhBYVTq1w
6JABuh7Fn0y16pXRPhuNJD/EcSDhMhtaLGJbnmj6FN6gsnvuD3q7iGgD/H1oYMHMPJzrQU2B7X3S
U7NVcctCfRMHDzACBgyEXtn/L0PRlmeH0KZdngXMWipfHmoqmVMUHhD+1NxQN6ZjFvvhxrG7/WBU
FYGi0fbmbN8AqzFzi0Jid/tchbApKsgGH0hsqo0y0+2GZxS6PWgRAcakkHa9diIFPBUPunXmJvfl
PaDcIHW1wLCwAZOy3kW5FGn29y+iA92CgjgNB16R6zHluOE0YN2Heq06h82cAsUj1pI8s62GjXLK
7e0FLN1ETBYtKDRCl13npmnCFvck49zN/hQu2j9BeBqqNAbaPABX342jZuMuT/COtzIozx1N3bHe
OOd/hb2uAyINfMpcm59r4TeQC7mJ4tpH3++sDVau7sCdmPnrkJR192DnlEg9cNVO5qWkSJ97PE4b
vKRknKPh8EftjxB12WHXSvhUnaC2YSImo+RaPVTxYGn7SRpwLlIwmdwiSK/sQZJ9AjgTJu7MUbz+
UqmwpJIQS6dooYh9FCsZ9mJYabx7P8yxH/JP1L3YE4s9OGAD6tSRY5zz2Yy5TWgSuGVEPCiqVN1S
MJrvucWH0FDr40hRNp45BddTinFiaQMZVoRETux1zjh978VgxdiuhNMnnQim8rrQkh8jrd0UuFhZ
T40Z0piRqZawpNeDa3IfaIkJyL6yKNsFk5l47WRs3RwrNGaAnYinwZxF+gFo+/UwqKM0Vl119hnd
2vYDzDymN+Gl/tyoEup05CWTRGFNbtWKLJ0QEupLQlaQ5JI2QPmXAwXfe1O8QecC1UblNSCmLGKl
cJFaaDMcdUSOkQg1/XRvJ3F9KVtw3R5OqtGHil46KOSkq3+YPc8RhlOh3fU7i6dB3kPLc37bSovu
Foa52pOTkeWT/qlS4aHkg0m3JnI0b7GPcDbCiLXFN+jGGlCOYFItUU9Zn/n8j7F9trsm3eNorZ00
YDjvv9yQgaQHwq1D9VRdvICFI/tmMBJ6RjD0vbG1EjwHchyWqmnraludEJBd4DF/lT4WxcteTbli
sbokeGjkHTVwYxcSyW1U91Ze15k09f+jLCZEQS+udD1h2dRIgNops0Mw+v3nGGuhjaFWogeGQmBj
xmDzLC1iFH+I0jIJQvvcycqAH/OE6ySZDtaX1IYenYpmPaR5ayN8WHkCoS9xHGd8u60uGUy+aPEk
Uyhe6iF2NEYqhoM8YCBJQ2Hc13gqfbp/3a19Nto6FoZi7K8bWGAm12OvD4N1TljLJ4Hltgf4zN54
99bWcm7BcbPyrrOPr+8AJwUxFPVIs1GBdH4UuH47+HhSVxmFeimbQTpjJdVvKYyvbBb4dfrMsyNi
uXkwbEp8aU3efU5HTD+iUgrOOL9hIOeE9kYotvLZuL1pxJEBwT1bhprc7uD0ctlBdyrMSUgSQ/0t
adL4RJcn/QCXMtsA5610WgHJIQYMaJ+Xg6bv9ZKO2DwEmBP6Z6q/wQeUtqx/AEpq36hPOZ9H8I+7
PGm5EEXi7BI1M5+ruPDHw/3dsxLP0Kol5afeDmhi+X4R6RRowxXBpTAprWMEHw8PIp5GFEtQK/ga
Un5wcK8Kk9Bz1DwgglPyMtq45FbWftbBwVGKWge6l4uVsMIMUjUI7HOryGJyHVnKJlCg0vQnFz5X
amiGxcbtvfJuk8+rKIABKEAAbLGfdQMp0XB0JNx0RHQewW98KnDN8/poqk9RWI1u7oTC7Qk3j/dX
fOW8wnCfUZlwX7Sbzz4EmVE6guKlYbXWp8HEUc3JnXTjvP693BaBCZJtSCeRysxR4vwz/lNDiGGR
BsKpJLwPRlnBfh1tql7BAtRNBjAGLlhu+V9ZspJPMQxp7K2cKfoo40D6pirCEJ+zMIl91yQ4DAmp
DTE+FVFWZC74ckRmS6UyFc+R+haPlkCKlEPbKpaPc1Ms4yTUBQ6FThznxb6HyfrYQKxEuaRLlQF2
U4pTWGhONg7rUzQkj31Kn8HtAa0bpzIIlM/QGJzhpICuprcR9NpLMzT+NxR7ope2zlN1l+DX3exp
pYTtcYIE+yxQwgIjPsy24C35KjD1qdLxok1m2+E+0sdXM4HJ7yWI8Y14qXfKR7wnTIzLjCx96fMw
M3dYqeafe6I1bB/tkkij9SW8q4wIWKlXj1kNHLNqrWaX9U6ZeS2GdKbbBgq+cwb9oReemR5oP+Ir
nRt2Y0UvpxjzZ6MI8W7ClQFHcTtPR/VTHiM+BGRcw0U1TuzpkpOp/MmMVv3TBQC8y4k13g9Bl/1E
njJx3JFyduPJNK5/QTTWPtdZlP2ipen/6Oqg/m2nuDBc4i4WXyBWYY9nM9UaEY7OfoRHC4srtqT0
gHEYFVKf4gFemchLpfDaYlv/kkmWGW68vSs39xx9A8Ci8TxzwK+339TZjaZ0nQTRPPo2japJd6BW
7L2u59HGA7g2FIrSyGUQhxMlLSKKCtdjfgaBipzn4zNCLMWnHL+tS4Tp68YjsXJ2Z0ijij4G5ICb
t5YGX+xjJ2efWzompwS7z6cpxjrr/g2xch3aMxXCmFF+1H0Xa2diMYWbvWWf8S6RvvMBq4cwcuQI
mopmkzIVdtHv7g+5NjFwKCB/QFXJBC+LzxU3QUyDj3L2hACHZPX9h1SFuHp/lLUvRezHujmUmSl5
XI9ih4NSReDFz0OjiF3SZ+NO74bfwMmSje23Oh9uWAjrMyFXm5+9/9x+uimlphkyHwuP6hNOlFid
lv5WP3x9Pv8/ir6YjwQLNE9zgGhUwlIvQQfjSOMo8loIsKf7S7c2Id4rasKz7A0aB9cTwvTeTrD1
o8ihYF3fUAv5p5Gs+Ne7R+H9nY3xZmbaTbcBU2Q7lerQOQdNn+21rpgOSlHk7z9FEAhlHiUwdYSU
i2WL0X7IsLtz8AeIbIUMbfCdE1bTQ7uxaCvfh4yJlswsXjprUVwvWisLP8uamoJ22XWfkyEGKKBq
6KjRRa+CjSBmbTCdnQa+CkzXDR9B9XvKLy2JDWQMfwfFHhRu048u/mJb7nArwYsDFBinNOrXFpnu
9bwCMydyUSnUp5Q/JA+nT/rjfmLHmjsVUtkCCOjtX3mIL55C3v18f5OsXE9oJfPpSHEInZZ3Raih
ZZUJirI4WmeuNEl4gw5hqUOxLafPqJoEG59xbbqgEeHg0i/g34u9L1IKcTHgjDNqEMlvcL9Y3/aN
L3b0gtInKQWDCSNDfmr6GqW8+5Nd+6rQJGiQIjlFOXg5NjplUTdnV8B7xaU1e4NQx6itD8A/dHXj
flw55NC7NFxPyAhQ11oM1nCB+MIqLFB5gbmvNSd7sjM13RjldkpIUlBSp7o9dxSXy9lrHTaLTeOf
HeAOJ5ANjds1YfFxtDadQFY4ayCIUSIzYOk4VE0XMwJgqtClDv1zXlHo2ZGlT+FuLhtFlDE0+wsp
RT14WMiaw65ps2b0igwrdFcv9RyDXF0nPtxbY2NuwWxv99T8w2ipwsWAs7ZUAJHRGjKbPJrjExEE
B+qeyS+kRvUDXsRKieBe0+qeOgV15KYFBqn7+9tqdfgZSEXZmst2eYZGu8B6Q1b8c9R1RuZhnT31
CB2B/nSloCke+kHWvoGLTKN9O6Bx9u4IQ5cJ8yiMoN7NdbW4QIoae0xcN3wkwmH96JLj7HK57Pe5
72gvWZBs9XFWcl0eFPJqG+kY8t1lulXXVUXbrfDPsoapeq+30EmROjCPU4fraae08t5QYvxASnv4
hJMxRpP6UL7cX/S1jU/CBYKEgql105zAc6FvGqeWzuE4aN7kjDBn0zbfq7llbJyx25M8P6CUTLkz
Zh77YoGtpDGDYiikszpiVqHH5NOWmmn/wy6igYliGg/PLFp+/Q5You3KPLfnVY2ng6ykGDq2ebwf
EzSkOkxUdmkyaLvIQs7x/lLOf/N1dsn7jV/ELKsJYmpZ5Ao7iHm+0P0zCsCmV5ma/iHoqtyzZSn/
KNGB2HpdV3SzdWjf81llzNtWIB5wOpZfrXMWYAfmvC1L1J9ohQXVi9ELMzvkWZd/s9pW+9L0uZ56
Ft72lpf7dlTgVF3Uf3qoe89a0VDdub8Ya7cceEhA1bOoBUju+bT/J9o0Elukcl3Sr0+NJDv0Q5K8
ymasItuKTt+3YZKV8gB3PP8pS06gu4jk589aZKn1buisWHiVVCrJxha8rewAQSUc4dQZc51p8aOa
ZJZCqS3rHEfyy9RljwWC5MfIaYzLFCjpnvDgH9y2xS5Iq/T7/RW5rRayDvyLHAa1iBtnQDNXQ83M
qBYGivmhy5NdEtYeQKT0KS1CYG/obp7uj7hytoGO4IDLs2nTDdGuP0EQ9ImkVZVzdvwQALgj9/sw
VeR/SmV6f+ubyi5BJc8Z+sa8INdDdeUE3wuc0TmyMtXTpLrbQflqNz7f6oRgmsy4HES3loFHEmkE
qZRgzsD0sDUl8SPDgGr4KgaNZOP9q2dAc+evoVNIWH49JQSoVN0fSaEDE1Ah2NN8hx6OgeOzv5UD
zttucXMAxubC4t2jgblsm8gFrHVb6pxzZhhddGp7KGSuP2KS4WI/NRaebEYg0dXeDl5lzB+3DuvK
zcX4hFnkBPzXEv1B7cMmxOIekW1J7GyIAXuhtdWusPrUg7S2pfS98hIABGfCFg1b6CyLOxr+qapM
czLfNcbwgWRIR18/2up5rs2KYgskLQJyHrjFezP1En0AEpNzMDlmdDECpXjNIo1rWC4tv9ujNPR+
rDu3sE0zF0mClbb7gLlkowZkcdag/avKTf1YZsL/QCUu3aJ2rp0FlGaRg6HwgrXJYg0nKeucgT16
Hkt5QOgV5eOamqQnI3O8UZ1dGYruIPrd4D5mhdDFULIAHqFNpnYOLVD0ezHQ+aBkZkh/yrBJsv39
c7f2clCahWY1X1xIayyGSypFDALZojPIzurPkGkogYE7lhM3TsmRj5MoivFFqweB7n5Qow7TO7Cn
d0mi1lRhG9is+1Eu5XTjfV/ZtTaoCUpQ7CWqNYs7DvWTKskCKPypLtXfhBx8G41cerk/+5VBnDmt
I31DmeqmUyaHvqbg3GyelVINPIVK4VmaQPffH+X2aMwFLaAa4Nh5n5ehZ+NXSqfPqLbOLspnyeyc
CfeuyAQqKuK3aAr0jcv09oZjwFlNlUKKgfbF4iwmyFxajYLYHjw+/7k19ewwRk75WoAbccUU9t/h
GuWeExvNRtF/darzg08ND2j28hpvFL/VYrm3ALmP0xFIUUkzSTM9FcItnUjt/aoI6LgbNDl5N2iE
39w6iWPS4a/AbPr9eCxGXznV/WC9+2lH62cuRqlIExMDLvZip6KySY3IOkNehucla8FjXotfjtoX
718/JEspFM27no774hnUra5P1AG4HvrZ6pPaOcCi2wYF2lpSDkKOjI0q5W2YRKcRIg2ieXSM0d69
fnZrq49DE+YVEAJk0GMzqvcjShNeL/njRYr1yUO1573+5Tq4oZmVbfIa8QwvO34AMxxVNCU91dox
d1GBUQgbqtzPWvBf7h+92wMOpA34wtxhc8hTFlVYwD4d44/+aTSj8Llvhvpsl8qwZbB1e2fPw/DE
IrfGIi5ZwZPWInAJt+9U2LpUepKiFDsoibjxymqy1QJYHYy6F/jK+YQv1ZIRS9a5GjP/NMlmemy6
Emcms/JPoVJtwYD/9j2vYiU0K2nrE5NQLDdu6GsKtmd2ZtbhRZpsQHsh8hzWXu4ShJDqSW9/T1k5
jLsCDXbTlesULaLOaPO3XDhxvg8sI0fLfxyrb7lRZP8OOUWnQye6qaDSkBa/QsaFK1YNle/pRmel
XiwqwLCjZkvWRy3gm6luEOBc66Yi1i2EjqIu9Yq8QF43U5FG24kuCfwdj+n0Tav86t9hSmLQ9wC7
OuSjAHRws0+IGs+MVk9DjYv/U+RDvs87q+29cvCrj4YkKHFlIghxrRRa9o1/AIUsUef9HxEH9Qlc
kaHswtxR8GwfuhTChyySl1HY0GDeuWHnBZ/tdOjMUmlc5kwwELPcxwvp4o9NsKPVk59zFYDD/VFu
thAITE4gZ5CMCyTh4pqRQwmJgnaUzg2YsC+6XGq7VCjdU+jzpt8f6uYE/h3qr1oEI91gWe0QGQjD
AJ1h1U201/pafRB5tgUiWB2Fd4B60lwWWMb0Iu06E30PimlD6hyRkJT2Ofy1jbncvG7ItSBfMot8
gsK/qXqXwqnj3jb8M81Fde9bbeopkhp9950uvuj1GG25HKx8J6rciObOwDce9MXDQyusMQVuxRcs
vtGrbWTr6IPFc8Ow38qKbgGdTA7TeboUdDFnFfzrp6BQJrUClimdRehXX8gstXY3F9MelTYWvUtx
o+93UdqlA1RHMXBUQrO9YB4YvMRqPL6o+Si/jobWhnjTjVLnFoUa23sObv6L1nO91fpa+eTcSuis
zPctn2OxNoow47GFyna2sjx+lusu+gm5Ut6QDdLWPgFD0O2gDQo8Z/FCKkEipZXpQKyypYgmfBgM
Dm+yRoox1XDlTkk/2sJt/Ah91gn/K+kU0LTHLVxp7bcscrTwWcsDqUf7vTe+4wkEYypEKko7JXlS
Ty79x9baDzKX50OPYk/iGaFRh8+KPyYGYjGZGaMhq7bGUYoiqfGApCdv+aj3k9f0BnhFZDFzbjjk
BbW9YXVVdQg19OkodctgLcAZiT9UgSu4b76vbnlFr30FQk2V/5AXITN9vWskI1YMfAyo48Z6yGVb
TRfNryCU3r9F1r7CTEJCPQil85tbpG/Uwci73D9XupT/7gwt/FAq6ai7ZtSb78Z8cRIAmM1PK0Kc
zjIlUnpEPijP++c07hNoh0J1DTXNHkHS9fv787qJ1Oeh4ElQqaJmeNP1RkW98zWf7sQUjbo3mOg+
ZElq7ydZ9I8Nha2jlGOqU42m+e/9kW+Kc4w8C9BxuVDAvakP9yFKlZI9OOfKAaLollNinKKMsgDC
jZUn2egxqmYKvC4zxB7OWrERea5tHNASJO6IQnHlLDbOoAiZ57Rxzkbuh5chNIWHGkB2uD/LtfUF
wSBTtEV6APrU9fZELFP0hi85Z92qkbhDtbE/pkaY/piJXidJGt7qwWo8QHnvrhiwvnSc5ueILgex
4fXIUgF4C89t/2wMQjuWtSYfR1BOoIvL/L0VA+J3zjIng14atZd5qf9T/G30HoW/eb/6dp085qqc
P+RVZx3qst/KLFe+GlsVRMisZHxbppvmEh2aK8EFOfHma6UFM+Mz6zfk+1a+GpybOS+hvUyusFg7
s4D7OOoI0Gm9nfwJ1H445j0M231ZD85PoWQa95qRh8csKf2NHbM2w5nF8ReuO3eKrhfTSiTbbumC
XcqiM47w77VhJ+vQcXb3d+Y8h+vIGggytQASdHpS1Kqvx3FakeS0DYKLgPq1B2d+Elm/d6J2POFu
suWwvbKiM48JDiGlDnbzYkUnbYp0NQyiS6iV1T5NLedQdpOJvY4Zf9EqtTqrdlZ/byGQbGzOmwxz
JqnA5+T4cc3R9LueJzYkDiKUdXRJTTB+o9IbxzZNk8/QKbWHVNR/4Mf7GwWXvzf0YnEBcyLAhUMF
janlDT5lJjBDK00vUBNKf09tWUJCyC6CxrUGuxv3bVNk8aGN4kI7+aPS9JcMRBuwtT4MvqU4+47u
hErcb5j8quH2epSXe8r+2IaoTme4aVM0rav1bFO30aXgqEijqbm1Uxs215ghfxxDTUkvdW+25aUJ
a791C6vFPj1C/fIfO5vgEkhOdO7LrlbdsnCiJ7C1wXcTB97vfiAPf6JAxrArqMB6uWHrqL/BW6Q/
cpwKgr2JGFD4ZBg487aJob/QoBVPFhsWsr6QzclDaLn6fH+/rn5Hzj35LYjVm/pu5eRKN6RoFlAj
p++VCaVV3Ex1BsNtsqA0j8OEjZs3QhjVNo7kylNFUs3AOKhSo/jLDvnP/YZeS4SOeRZeYqtL22Pa
JwE4xibQjZciaeoPbPjhlwRe+iNhcac+ou1KX+v+9G/rpOzjv3tqjse5nBbvVaRoaTdoUXSZ4qRN
nlODZxs8Ix17iCRcS26HoqrwJHyUf8FQHz+NOBfJOwigTegpldW/il6LpY2M5Latzc9C3RDcPdJ/
UGQW15U5Dn7QtFyVRd40/Z6BmtLrqxJmy0gTUnGdTImMo6L0Zes1U2WkrtGYeu7aqa5sZJVr3wlI
MYJSGp2cG6SK3gGYoBwQXFQ467u5zbmPy8l/SlMwVn5m4tQq5fkuGmGjJTSNf9//RPNUl4cewCJ9
P/QebxMYf+qLoXay4JLrdeXa0mQ8+gTVG+dgJRJFXRwXE1BqbMplX32yyQAhWjFKQKYJ7AlNFEY5
DJXYujrXh5qbp7R2QWsvghfS0MbynYQnIlGdfduN+rMWK8MODYtqIw5dH4piO9OCoLnMn8ugI4qJ
g+ASZ0OLx5Ws77JcCLfru62u8OqWJZ3FewszzBlsdP0i1EMa5gVGiOc0T8wHdGfyveRrxmdNypun
MSpQCJPz1JNRCD20owLTS/PTr/f3yupxBvFPJjFXIm/0Bio8xqJQIZDplMn6QZszIgau6vJjI6cx
SiaYx2bHMdHDWfeb6+0DZhqF2BWBNvwodEVyXNXMtS1r6rVLlh08u1Jgs3QDT5WTTFjcIsGFt63/
hQ77CJQ9DeQvlt82D0hqoj+hDljC3V+Nv/XJxdFBNIpMhHgcV3Jdu/4kuE/2dBCl6ELXBQH6CteU
XwW49LdinOQfudpVL/1kpfmLGvcFyiWV3MkubL8YfZ20Jil12tZ6QQEn/iKQ0U3dzBLSGy6Bfe7l
olM+a6UzhW6UV1Xvytog6R4qNkq3s81woqoglfWhL3QVQrDDw1oNZQMbr4utVwwRUuOiwf3DZyqs
cbANRdj8pH2Rpw8Z9of/YP7bk/mnVrnHG+4vVB2ZGw8FoBDY+pTGL/FUVf9IcVQMXgEPAIA8eido
I2VhrO2TvPAbbsapeGtspVBc1OsrdNliLftEaigV3xvbKB4AiDbaayDGZJ/pjWgeqmaMf1dhavwb
BeHwz8YHub3Krr7H4oiUwWRPicbuHIzkTe0jaz/VVuXleiJO7x4JRjaQdVicNDiXd0w3kTgNxEGX
SQf0ZvSYduVDb+3yaDQ+3R9q/tGLTTb3NWbXTNpD1jJNyZsKAWapjS594RQPrYA2bxZ1sbs/yspN
hvonuRB9LwSslw+iBQgWv4ExvlAS777pfhI95Y4fHXKsczbCzFttUoCSBJkgWwAT8KfFBU11Fj1f
I4gvg+RUb80gi58TzMKvMsIgr13ZDh+HuszelKqPylMkhwMmS4PWlftBt/2f9+e9cnXw7rKypPXo
Liw7R6EBwriviE/AvtVPdivQIMKX5UDH19obRax+d4zU3PikK0mMbVOO4dYAoXqj9lA7qZRXhRJe
KrS29pARIHcggPwUdHXrYWASfPkfJjk34ihTrnDFEObqRMAsL3EUUWOa1cpfAyW3+GMa+T/o/o/C
1alCaRs35NretZGvpAcCaOQGccNdiLQTPdtLSLobuVpuC4ypQ/vl/vxuMWbsKPKVGZdu4DyzfIcn
HMpbS53CSx36UJQBCPafZT1FtLv1dWTPyiD9JMHB/F3l/nhu+jJFaq3Bp3U/ZEPlta0cK4dK9NXG
h147VTM3ESIDm/2mTxioUCXqLiT6V5XkaZCs4Tj4tvOYiGSrl7ay1LPgHsni/3F2Xs1yGmvb/kVU
kcMpMDNrsYKybfmEsiRvcmoyv/690HfwaQE1lHywy7sslXuA7qefcAfykLU79fYuyuPBLKu6iQM1
HuS/LaFq126BBXn/TR8cFweBWXgMBAsMwzZHFzvrxlkcPQoalQtn0hY/6UNvltPZCzMoVz16T78f
mYBzcM3S8qPFvg2141Siutlhaloaee7rZiTfTIWBvInKx0lUPziXYGsRnsdzgRW3zQXExFJJzsck
qOdWehpSu39dklSavZysv7uWUqX2JyfkoMNAUbgKFK/oH4bKbz9bDaJXiRROiKzl4qUh8/7UWvb8
hKyoHMRJ3D8ZZmtLTPhSqb/c/5gHu3M9NMyz1qOzm88P6mJahWzSRqy14qZbydehkar3atP8e3+h
o72JqwTcFNDrQAE2e3POQBkN6/Gs0Bp+B1zoHxm4wUkZdbQIST9oZaSw6CJu3iSmMqO20IgIlBaT
nQkF0fgSa7o4o4EeHQEugxUAAwptt0kkQymTuONh+m741NCGvjG7tq56lycCIqNce4mAW32yT46+
FbUqSDHmjnsctlmiW4ZNH5FE0sP3oh4Lz1bwhTGr+czO+We03GQcK/+dVh40LALrpmaHsaG1kVnn
ASTeKbyqfduk75DJ7/8ndAPlR+gjyHdNXaT7Gv1Gy2WG0b2vUZsAPLvEX9N0QE3SSsL6nxao0Hc5
ivpPZd6huViURt24o1NbZ8n4/vMbzGXWbAK5YmAZ6tuDxBHS27mY86DWbHyI+lC5oDVcnzQOjlZZ
52by2iHbz21spyfZtSI6ZGOZ+Cm6KJe5yerfPphsY42uDZ8aIvcuKPTxFHddgyTjYuZXNnx+E0Kp
HzMB2+J3jybDGugk6xCYoc12fNkIO1XbcUwDSwJLX+dtfRFVcaYutD8zcKfoAHFcFJrt22lgMXd9
EXVpGsgd+q+u2jVL56GPYb0LOyazrlpPirgMQE7OoBg/a7C3m5mJFGnBOieCJLmdBZsUUyhLJkUA
PkhbE5FWtb1B7cXk19iCxG6qLLozUmRFVXujH2uariRP8j91rvZfSuRBB39MeyiV3KYmw6ahLb43
RadgItVECN7FYAKiZ6dKYsCvwMT/pQ05vTPQTzU9SBH6O92Jk4+NYqKX0qiOKFy7KrTJXzolx/Ov
62zzglapBqQ8jtT5xvcqZy/JF5TbjXCwcxjMrS5gaCtF59lilWbJ20JPvKqW9T8WrYIuPTgGISet
ZgpAPRc2YkIG//r+XtnHIF6lQd5O7wyZu+18AVg8eEpN5Xosu/SWY/h9Uas68yorc06C+dGGWbn2
8H/B6uwEcupwjkdJm5JgQuDUBbFqftMzAc7XGsQnOCnYs03tb2NxuQSZxxJj6cKhBL0JIUPfKVqT
kSaDHFEe2hnCi1w5+MFNquQD52xOzt6+8QdchYLOpLgD07zr6LSiQ+moTAPFrozcT7JY/54KM1RW
MmCGUiw30NWanXK8gHixvqtRg0z5/W+6zz9Wsw3SHQzTjmQq0ziT2nAg/6jTMvSGcI4+04vOn9p5
LJ7NTm4edVX0yMrw+0/WPtpPlJuMOXjte0S5AIg1qyNrl3nueCv+cdVQ1lHFzc8avkdxe3U6M6lD
6MRvX3UmNZQ4BfspRET4Mtll/VA5RXcSt/f5I/LaJFOontARQtnp7R2Uz9rCuTWzQJUKr8qL4hbS
f3flBmkXYBcnubhy8P7wHFqLVh5pL4URpXkmGRUYmkjtVZQB5sh8SEG/fbbjsg0vazSYfCNq4R3b
A90cVzSZ9DwUoIpEkuReKeFb+GCOyIZ5IUT1p1SOzsRSfsLqNvGXzvI6wQICysW5eSdTRMRD14y7
LMIZ4LYAfwEJw0QAW6YOefBnBek5+dL0df8uCie988B5DdUl6ev8s4z/4v/wAS6WJ1NOqkdDlbtV
1lroOBQnqXUxodilvjwkNgTEXK6rx5z+lxTgk5MPnm2vflAhQizTpQjNNgObmQ7tyTY+2FsAjVAE
sdbSE/HCt1/dpJORzD2fQUEN5LNe6I6roSN9ItBnrSpO2xfJeBWnTpgOICY3L3LRkpp7HKCRY4tp
DhL04hW3MpmPuSiulOIJQCea233SGMoHo650ydMyxhdua6xUNhVYXoGa1zyGXmrJ5acwWnREPWCk
T+7Uyx0t3VbvUb0b7MpVsT0ork4PONFLozIXXjTN9gv1CBDG2azlxevlLPmedXrPKHIxvxX9on00
qnnUXAWIXOLKbZykl0ydbNOPeslo/TaH0nVR+sZU/XFgvEuXxZr+qIRW6N4wztFDVRlj5xaJIv/d
1En4b1GH5qtizrg4WIBiPydjrn2DQo+gcFc6tfMUlog3uzWNz/A6Z8vwVSxxIbkEcZQW8khKx0vR
Q6h9tiK6g241jpLwHXyUv5BhSdl1wWjscc5y+YcdltboSrrovhXNMHN+wW5GaKGgiu7S2UiUl1Rv
pj8Uge361YYAb5AXzNpZuXvQHaOKAaLFU9Bk392ysxnjRIQW+KNoJ6SZ6ZX6qS4iL5KL6d3aJ3x1
2rRiYtaVL4XU9X7HDMWzrF49iWY/K+vtjgPttBZU4Lj2APxI1YpsnO1HREs0/eJEQ1z7Tdo24nVx
poaTpcZJ9JQ5zpjeio7sAIV7KUse2nQShtt1zujcgGmF81XTRjToCwtplQyRXMM1aM3bz4xN5v5f
WRFJ5yGURNu7YLt8kXujzbF/XWIk4yMBv2eSBrn6WPf2UF+rLhu/FbmFPQC650r1YtuL82Ius6n7
IjbF+9SQ0r/sGndXyBh6VvDXppZf3hXz7EmtNaauhJrA16Ra5OxaWHIHXHxOKEyWWC/Gj5DKOTAz
wuhlMMx9FYxt0uMpTICZ/NyZlXeytmAXZznss5NgcpD4UFys0B6OOYnBesX8MrQdGsRzlqlyHlUZ
i9xGLRrH7aix/FFhD0hZ2/gxme7JqkebjmURqIBbzoBpO54LqxWwKyT7MUaewE1N0BtjVlR+UvdM
s/oq9+yiDb2uJR2V1Xp8QnVL3LR2PoPYHuQjXM+UI/wWmL47HAka6ymjD34I1DJ/bLLlVVKn7sIs
ynjtenlC1b6wroZx1gg+uEzVVdsCMUh51ezeRHEL3ICj1etml53yGrap7KWNo19Xqcbb/ZzroF3J
RcXMkE4In3rXqphKRq06PgCPdjZ1HxDWwfM3tcFgu622MAM2i2z5kCYDkvtWIzPJhBDWJ5/7UVr+
1lTEExrEGWE7uVESyuVvI8zA/ZPFrAxJKulds2bCcmVcpURsSeSXLCmWQJvG4mSVo32+Ts6Ib5BE
djgv/qAoZkj2eBumEsMtgLOf58wR6+3RO8HUZxZ2zEacnGWCykHWvTIbmLUboF93CDqQ+aPVNbH0
GIV5O100Ea2iiYVjgF3hj3QQ+l2NaLAxzN8mI5n+JRZ1H9k3DFfLbFYw7Y21zrmYSmg0D2SbmeqH
Vj38OQM0Y5hnpdLVngTz+5Sa9OPJ1jn89Ws1S7oNpHo7p6GdPCpqBD+9XohU4EiZaRtp3gISUAr9
edawsYD8GV3rSpGfpjBShUtdbHjwwfTXEa8Ur5UG6Z2jTdJ1sXv5UzS34wNYFOkvTW+nW5xLZ5o+
B2kxgnncaNTOwFC31X/vLFbrxECOiSP5Y7oU8W2s9eLfdJqyz0khKScv6eAoQ5BZlZjonuzbjXHW
wCnpWA/6VP49h2HSeNXQi/cRl/4Z8+BwMRriFibYKDJs29Mdyu4Y15nS4zz1qU8LCpcWXA0ekGIz
rvc//kGiCVed0LgitPZSjhX6b4jE8FwMkidPWXA7qGZDO6lKj77WinFmR/M4fLe3NxBPSDoVl9QI
OdCTulnyi06L6BaRCPlxpZ5h7I5eILcdXXAoaQf9VKgoAnuQ8HEqzN43yKwuEibqLmoav99EJbKv
ImBMYxSsuDeNTT0MrSmP1kdL5u4ZZqqM9LKN6Vc+JCfx7fCpAOrSvlt5YjtoQDcyZu0z6VGvh+Sl
l5zpka5l+3ehxJZ7f1ucLbX5YJjNKPEUpRwvRFmulmzTWoNL/CUKk9+WPaezzrVg8j+mpWAb3u4N
CwzgCM03fEyx5IndftaEh9nL+DBZBJH7j3VwQ9AWQQlhLaiZn62R8JdMSBKdmoIpgW+e9dGl1Zf0
NS6G1LeM5e+mj//VW2U8uZgP3uSvS9qbHGAsFyObjMV5VMwEehjudtOnCu3UgeS0PYMQHD0f7QIw
Kz/RztuUq1khNjJmEI+1bZavEg41T1nT6k+l2aI+O0Yjl+BinfTVjp5w9U5Yuy701baAVv7l0rV9
aOOxKmeBGff0XqtFvUbGWJ1sy4M4ghfmKqzFcAud2822nPFvVdqOlLIapM5fkGX0R63DOE9PEo9S
3bzc3y9H662irCuGDVX57QwYdnDYDyXqDlk/pNekG5cfY2t81btODRJzcE7q8YM3SXVGp4cxKOnq
lm+eKEkp5WLFmsQxmsQGlgYFxjs3pCXPzCgOl+Jb/bw/9zzaqUrgLcI2CAi+47NWGvMrXR/zfW/D
Nbr/Eg8AXgY6aAh2ocTBSH07DzDMHNczM1zVRx3lOs2F5NVTqfsTuIybpFgzhcgCsRaC2qvQ6u6P
YsxKT1Vq6SmK6Hjf/zlHT87Y1wS3wF7aTaK0hvUrR4VcherpZYYA90BOJ10iOrUnqJSD44j+DDtn
vfa4/tS34WYQQzhaA9w+vNDm57qtogclkeSrWKL8Ilrj/SRV6Qn4ZD0CmwIbVAD3EON6+qc/Wz6/
hDi5LXKE7WfpMW3L6OLMZfaBWYQ40Ss+fIm/rLJ5slouKhO3JOlxMNOEehxbSzd1msRFFxrw0v0v
dlRJgs+H+8rXWt28N1dEH+aL3mH/9gjNw/oHU3TjcUSKwh9CGAKkoo72vsGx7akLJ+cPpcl0y0sW
DShZE/42y53qAsLFOq2gzNjV0pqgeE81UrN6lvOgM608cCLnzILp8PUicbfK10Dd31askpxaUVrU
UdBqxhTYOSAa24i7V8cp/sOwjncKJYA0aeVLb97tCKIwbRpAtPYUA8FUnfIhH4pP97/g4UFYVd9o
P9CY314RCBE4wg6BRod4VrmzNeOdZWY4DabI4A550np9Fp/4NB29w5+BG/gO19NWJwRwkjJZCOQG
+hy19AbVCnNY3mYWQhq+/3iHS62iEsQ3/rEtRirCZ45+GfrRMPC8ec4w22jl4jFEvu0kX18/x/Z4
A+pApBsCyR7YzQRNVHJDrYZAa37re1tGcqXProiopn7Rj+lXCjDjSxdN/6ElDTjRJPkEybKyOd4G
s3FCQAexaKJ4XDu3Cskt30r6+WQAcRS+KLBol5BOr7Ozt6ug0K+Mhs1RB3iMFoiQ5MdMVbOTO0A5
2pAUjqsSAVZMsP7eLmP1CuNWB8kySRhL5CJR1YCi7YZZcU38i8RDaC3avwzIGKSKRZlqX7TzIG5F
vhhr32oaapdJQOf4lmMBp133RuxW+VL8kMtFtBfam+rZKOhom60iytQ1dFJIYd/+aFVd4gm3Lumx
HOQ5WGyRf3dKVbuY1qT8hwNrAd1nioco4Q5NiE6WGOU6p6FRFba/wqjcxJT7W92VwzXL5tItqio9
4ZodfZSftm9ot9Gltzc7DGSjEwsZuJkUjgPajwoWmBhBXDJD+mDaM3QFKFn/4eiuZHiT8pQm3bYz
5ajwaFQ8ywNLifRPWSUSDyVu8X22lq/3g8TByXV+Nr1Zhap0u7OLdFHqNgXmJpUoJTFO0MWTlkTK
K8ZoDvaSRlR8Mju9Xm5AS88Kn4NjRW1KgKcTSadnG6GsFPMjHGCjwJgA37qKkMFsooArn7zOw3Xo
gdEJW3Em286FXoVm3LQGLHmR1aM7GKN1HbFt//b773K1BwS7J5Nfbd9lXKAksegDTUyUkgKGzYha
zYBBmfeGAbLznedE0ASx/Dgr948ekNYi+awDzm3XmlEZdpltSJtV9MXwkYFWA91EnF3KRxkP9TD6
5QjQWJzBTRgM8UWx5gbKahyvkqxL0rS2D1lh1dit54U25ljW1qVInSJ0oaaME93beGRYsmi95Wmi
1OqTZPboyVciLRgG0Jq7ZnZlT5GRVrDvC12eX1u6DzACprPs/PDJKfAoFlYwKM//NsgZOQKJNWSV
R9gRysNEZzrAM6vyIxOKh5ZLKnjQInoFfTO5TtwPj3LnNH4/2s1Jt+Xwl6yzd2wTgBjuaHaj0UsD
h9Z+zCWUTPwiBsIAL9xIGr80Z8t8QIKoR8RRbnCcVilULjUiLeKqATWw3Uwyx/TkJx1cAA5oeqAr
ay26UyQxgFaK2cjCx2xO8qsApfOspZNyXcGD/+Frg0lb1S4A8O90gYulChEXS9jnlhxfjK5JL9LU
nBGQDuprpBPRUyadQNhwe6NNcxlqbYMvhZmBoIqbOnoYZCUDAiRCv17S7/fDxtH7A/nGq1Pp1u8Y
eg7FdJVXqzOvCcVfFkhD1OWAg8yQ5b9/l60+fivMaCUXbzsH9CcatKkiCRGzJLy1WptKrm6K+nlo
F0MjE40Vzc2MePnj/iMe3KGk2URFUhOUlrY4ywox9Q73VEolfBhuopdEYFtz9BSmNtYXSBAEU6ud
JSbaAY7AgVBCYCDkU25tbu64ht6OyyT5fS2V+iWpEV/ykhgtFuYfJeUYRM4+6PH01txUi8X3XthY
dVkNIDmomCEXvZzpkg8JxZofOqgamdvDgq68Roi5v9hxPn6YF0cCeyIykKJK0k+pixVH+g/txYnJ
erEUybVD/ugvrBmzyIPvK77KHcyT960zDLjMAYJ6SGthW95ACItOUsqj652Qhe4sYpYgkDZxy5Li
OmnqmpazFFeIyk9W9tzMtXNtrJTOcxG31WPsZA7znzq53f/oR6EZCL0NP5/wvFNYzQ1I5KXSIOKt
qsmlb7TuViThGYrg6LA6Gr0QsFXrUuvW+6WzUBXM1+WRq09q0vzBkIUMThXT57A2sDiptOykr/gT
Xb2pdbhk//+Cm10lajyGIR6gempVJv31tvBWge530QRAkP/nuPqMMVIO4M1VQ3S+rIRJyf1Xe/jQ
tACJUvQbKV7fPjTO4uiowEsjZNTNu0lyxDVZItWTGs1wI6c6m5TuQxT8HYYJ5KM2koE/J42/vGSp
adMhRjMG/5IBd+FBR/kHVsLFDPOzImgfKt4spW4erUoBGDnpKttsW+W3pVhGz0FNyWN2p722zKl5
x8WZVNDaYX/7TXmoVbqZkd1qYbH5pg0ZNtNNvumUqrzP0AEPCQjlYidhPri52VYfsojunyO1GFDl
5m+b4q6MYRClCkcU8vi28Mtaw14mtY8DTSvid/G0lM9239TLYwq4NTzZwUcfk3OC/AH6snsprHZo
R1XCyT7Ioih/1cK2w00lnN7nVZee3NdHS1EVotj7k3yxbTVOejTrqcgBt5pO7XepjckQUgWXNkP9
+v6ROFqK/hdWZTaMsx29TRZlLUcdzNhkTqSnWZHyH602dL41a9Pn+0vtTx89MHoNpGCr8N22b5T3
hTRz7QCxpvaUWm4LQxujaxaOmU+TZLncX+4g5WO91X5tNUEj91t/zy+nT7TpnEQjmrlIJdqfB1GG
7rSEoJGlQrkMfT+DQDO1K44Ms4/RVfZcY2PlTZminbRB9rcJrRaYB3RCAJjjjvL2h5j5GA/1wA8J
xy5971SG42kmtSmyBZanT7PhJo0E9rscjBNDj4Nu/dul18vml3eAyFFuDP2cBc0iyy1InbbujIts
ZNnLYqPR59ZiSQaX1jME4kIRWtBjKlAHfR7K15aLuePtNdpZ4Di4DbCiQfMC8UOO8E7SYOoZYg3U
54FaYhtRlq1566QluabDRLlX5PWTNrSp3w2DzUcT8S2tRvk/bP1VfRGHPGrcXQ3f6gp2FeyRIOsM
ywtLIX9V+r7zTNzNTr7D0dan17NaJ9OW3UFKBjlqaCFBpMrq5U+kFErZs1Gj8aW2tj6VdBJOAsjh
+yWBIVlFdhqP1811oMU6WhWGFAdh2udXNVbocCVzobm9Epp+pYX6xRDErUpV4ndGQ88WCyJx0j84
emoymRXTS/5Kjf1286FTb5dtBFtOaVL7b1l05rthzsorshrtk04GdyYwdrgg7xeDTvBBOyqHpaRp
mDvETcVmaxmFnH+cpbR4skYp/pCjDX2Sqh1duhQ6yC2g8EAE3USYKu4zrcboNih6lCqsccRlsJww
qiv7dKa0HUJfpLr28X5gO3xK0B0r/vNnm//ta40jMv90QHNIOMP0darjzi2lOH0djZBhbZScdamP
bnlGNT+5MVCbtres2ohC7ko7DqzGxH1vRCpGKYavsxkaaPIXC8aBcebNVMtumc8/7j/s0U5GxQlJ
eZglxPNtT88YKtr0DjaWIXMq3AUjBZFLRUFt6CZ15nItsM0KVKFaV4wCxhfaZdrHcsBK/qRcXyPl
JtdR6MfCrkMUDPHnzbc2G2OK86mPgpx5tpsjsPCpHiX5JMk4XIUqExi3xqHZords3rCd28yK5qTR
ftCZ+9IgSfjnyTs9uJCo03HOYsxPH3G7bzX6Hk2/WuTIpbQYLm0i2ojJknQvvVzj4zzTIQhkO7b+
4uTmGdhXRFPdcgBd6uY9mF9XisNFuLPDZnSxDe0jbzHxHMcNojE6vy+H1VuyyjLp7FJf78rtZ1hb
dQTRI+OvnDzbSQqFUtzUG8eTxnh5Tqe4tW9Jn+jyQ0qOU5F6qt1fUSEPhm/Zk/ykhFn9T9T14bNZ
5XbhkwtUv20/sNqfk0Uh+A6wbNfGHOFh5KUhASqTovE6NZ12jcHS/1DzSv4wlcuZEN7RViFzoaGI
TsLK634bBtgqljQg8hyo8NIDQw0RH+rh0L6/v1kO+HFo85NAgVKiWtzNw9D7kWK6YFFQ5Gluu5Dk
4n/i0NS/tIvasBOKEDVDqEnRP2pvKdOLNGvFA5pFYvAW2K/tqzZXmXVRi7Umgd45fY0tE4RAbauS
/WAZuS0QFRrmv0D5W9/EkHbyTZk48b5ppw3CB0tRfKrsEENRl5mO3T2MKIo5l6qv8HszoKHa7oL5
xHgdJyQaHubOnhd31qvqCXSfE7njoGSfyrlWzRc5TvuaNmwfiZsKVuJvi/9I9r8uhp8OtFZE1qWt
SZEu8GWa6NPJmzzYuuS/Kl6MwOZ2kcxSl6xa5g6GrjxrAeht83Vs2/Lh/ioHdxJzQwIm0Yrm2DZO
DU5SIQDA3KVOK/lJ1GPzZJZJG+RLVrzCPvziVKHy1/01D4oIyiJCCbgQxonbCXc31K1aVGx9dBZq
byr04rFhBuzDIElOAsDB5Qd0ANIxs3Qkg7ehi0s/zZsF0NDcVN9rxx74ptn8CbMP510YOWV/kiQe
rAdvh57BegEy9F5D6S8J9BzaEaCSAohAqM0QKFfIwLXJJRpWkaSJyYNuKadf7r/Po0UZSqwpEwXn
bjaIS2/ezP0QPnaJpFyWUf1mxUvrmnONNGO9nFlCHHw++Bu8S5ijBNZtl76xkhaCEvOJXlQj+Xa0
Rm/+tqF7VaKlJ1/wIG4B5qRzyz35Mzd8+0YjXasjuVnxH1WDQoSMKR6YQe3kIj14hUh2goNFXWQF
c28TYB0Sdm0yXhUyQ5Rro9Kd+GSOTgwE2hFLdalFFZn+/e928CJ/IoSoNWnXgo14+2gYxhotaoLS
YzPqDZqHi3TN6pTxIMXuyVs8WIq5ClCIlQvBgGXzfHk7pzGiZQBWmqG6WpSvL0OtxYXX5KeBSz34
ZGuaS/Gyiovt+t9QQE1JXbQ8sNBdLi9DqEDHNBfZGFzDGITpJpSR30VvJX8nRdEXrq4MUwZNK9f/
zbK0eSHi1ouvCZjLlzpT0Xieoti+6rOt/AGXxza92KlVB+JVD0dIGrv2mzKo8g/NjkwMU6p0/GTj
pnXmTn70XCRZKp19Wjq7Vqs+9XQIJikL6sQRiN3PtR9iJXISkY9W+dlboeuB9er2eOncRMYUUYMb
+pI/1CMSN442n/XCjlYB1QgrjASV9GO9F34NVJESJbY25AFIwO45gZfltVV3Zq54tsomHPYNy4xq
mweJAZRAm8z4qpqN/B829xqOVt4BKc72PgGeD5MdcklQF7LkjRr9IuZv1VUHnHoSJ9Yf/DafBCtA
kEAM9/+JW719baBGprZd0ixQwigRHtWEuIRmYX8cFLOIfG00rCvKvw+alcUnRfr+CJPl0zb92bnE
bmVzhB3yQlOe9CxYSr3E2CmRXU0f5iCW+vmkeDl6SlCLDLCsFWi7xYXFiM+VVN15oMWQ3G5xm7b9
VViTHXl5CYH+u2oN6BXohRYG3TRDwL0fGA/XZ84M6ZlMEvLa27eciGxkEs1b7mqjfNKXMXqlfyq7
dmvED0U8pa/Q2OQrjLL2ZOXDl4yoFZh+ioYdr7tTrS4BJ87Ki6wsHh7x9jcDxmfk2mp9tm/3pwNV
II4fBjMsucuDyrHO+xYl/yCBjI3H/Bw/w8zrb/df5j7DgzEABIm4Bb9/5x2SauXInLeEMI2kXol6
32QUPjoEbeUOYUNsbeIufDFpvJwNjQ5aqitZAT0Q1OtILrf7SMhR2bdaVgQVEhRfwkpML3memvKl
QC3se9wZw4euLS0fhf3+KdOkKPOyMq9y17RxFfsPn5a2HaxqMDR7Mn0EojpFUyOnt1l/buLCeoyN
WPVhHceff/+NA5ZYUaJrHriVfQJlrHa9GRcByPQcbWFH/jBDWXedvG4/C6cvrxYoyJOh80HnA4Ed
lJ/WQQAygtv40A4NvdsiKoJyqOrrbEZoTCjG9H6k0+z3lvpjbnrnlokOUca8LS/0PM5mwUcbmi/N
TqNvstYtm3MrjSF6BVYWCBrkt76xNS8F13sS7g+fFFQCUFKQKPuJs6TbkSKHRhZMjsg/YHQ6OK6s
Tk7q5kodryjzcX6uuii+2GZSVG5Zm+OXBQfDM3DyPmtcAa2rjT2Aa3sXLUJ1hK6OzV2Ap0q2uLVm
jd/qDNon0plTdCmV7L8cZqZnBGUFKPSOBiR6tIR78oKVQoxVk83l+jS2DP29bAzNxu2zZMg8oQ7C
ODk+R9/215XXP/8lYaD9ja9Rm+aBXUnLqz42ZoB5sTjpfB+uQrVLi4I5Hejnt6tMNEijogn5tK1j
lAEkwBCd0yTqHf/+GT38dIBOEHkC/LcT9Y3lkWrD4YoLdbW5GtoPlKi+YfSleqWDdPP9xQ5CMNGA
OEgPdi0N1bdP1XfyFFmZlgbZqKrpZ+Yk2Z8qjhnqu8y0whtGCNWjLPfTw/1lD54Rah8jLeICvOBt
y6fTZ50ptYHme9uDgB4WqgMvTGmBJWrWPqllP5x0f/a9X8RLEYZEwRbtwJ3gO7DOoU4EvWazHOmu
u2Mzqs2zLXUSqFi7Gj4usjpo16ZM8vh/LYpU3bUYo07//PsPDlh2FS6kvb/7uCgqqRlLJ4ENIPoF
Smvl16oYgMlV0XNs9WeiUAdzM54bID161PDdd1yhgYDIaATlGVvrMcmKw9ofkll/FvbS3YRlYh0S
Z0guzWrr4ZUjPKxwnzIpUr6S1g0nn/1ot633LuiqFby1vXURae91ncZOUMUZHc2816XiarTO/Afq
XIk/9Hr76NRK9PvSg+Cd4UuBX1iBVtveR4SKW5gVTK2iKCx8fSlzX9hXpQDunwzPQ+e811KrPLn2
DgIGSSqGNGtvYD+QBigEgmFwGJXJIfItdWe9Okt1xgU7SAtZBRXAVUJhVc17e4BjRy0cCiUETw0p
8SBniOuizKE/F3jW3t+7R0tB1Ft30YpN3rb0SwAtlbUg4uQsI/ynphO4PmWdE6LmPOAgeX+1oxAB
RQmCDQ3+FdH+9sEaCZZxG0tpUMgTTm0J6JYOAMGDsyTfFnBVvx91qc9ojwFGojuwzVGidKn0RKhp
oLZF88iY2/bLUWsfKRGzSxoa7Unue/QyacKt7Wgq9h0irkREpFcl1hvGNg7iMVwuHao6foW80OX+
mzxcakVmMrE/oJzkyjRLCTLpgVSQlNRLqV6yqVX+7PBhOnmL+z0PoUxde+uofBLlNruxbSPHSesp
C1ClJ7+k8ryoHXTI+w90kGaxjI69DDfIQc8ICL7JxldZBoFhD5vZ7LaWM5faiWxo/Zr9Hvmw5mYh
aepKyqT7pi7Eyc25v1DW32Dh+EVlj+reJqOc0g4poZmM0jB6NgxR/GEapPk55Xt7Y+1Mhks8r1xc
v9DWmdMzLvT6339b77M+WoOo07Jjd+1xuYtMFAZt8hG1FalrmuIps1txiZjveT3IH3eol/lDZ2XJ
yck8/MgcTFpoeLezH9+ezE5pe2TWC95+EXeXBdn0W1vq2m/v2p+NcaalK9AEtsfbVYCTlkmTIWQ1
xVLoVfwtbxSK5UetkE4C29GrVJC4ZB5K5roDd688esnpapYKu+phtKzu2hlT7Vry4sCbmuQrKMrx
anStccbROhBI4TGps1WqMhg/24qsbfROkWhjBM1QWh+mSk+/F4MB+nedRAw3WpOYc+SxlLwweaub
B6ezkgsXQe+bU5t8bpcYrAnijr/d0uFnMXYBcERqvcN5RNowlJJmkBdGZjOD3ErDjwuykK0vCQFo
+P6BPtpRsAqAj6PDAMFws6OmqM4t7KLTIEQ8W3PRx7I/N3bX/r4EIE/FYQUQu5KstnsqsRi8L0mV
UvX3YrimSDp+sREHHtDrsKenqiuo7SEn5xGKhFp4UkGoysGRRXkIvVkgm3spfUsf8rpzijRYlqXJ
PqpFN6FZpkVL5Cur8uCfxVQPSDmVSoK22JiO6uxrINk0V1UQf3MTW69jfBHSsnKlBGSgPxmt3T7k
y9L+1U1qDSWjrwf0HOfQvNbFPCUPsjxoobvMeqydBMD9tYIy28q5oBxi7257mwaqt0VVZmkgZLUI
imya/M428odu0c72x2HABzvOMUFJhxbYJtiqoaM07TCkQQyY6l016BpKZahUXWb02S5Jk0wvtjEi
5wTB7V+7i0HkKdgm/f4uRcMISTo4esyZNhEp7ZI+MgwEZMEZdq/TMkieVRTWSdw7OgvkqHjRMYUn
b9w0U5EkjsvOBrZQZM3waFhCekAzzD5rEBx9PdZACJOPhx7H5o0ugz1UyM0xXRWK6cdyYnptB2PT
ySPrhJW9z+RoQICMQ+cLGPpOcYugPUJMGclylrp7URCIx7KdluU0KIO/aPbs3/9Oh7sFrCRTM/pc
dHE2r7DPJrQXVyemfNHkb6gBzcOls8pBf8oVq1R8QTO8cXPUBXPXKbPKep/0pf1OzjooTPd/y9Fr
RpN3bXOSEO0qD3q2kWTPSLrHkIR8WxdhEKeOdU1xqDt57MOlqOGZ8XJOdqqJOigSyKDAeiuwgoOv
5HKrvIzofHmYtzD3vf9gRx+VupLWKR90DxKJsUaRLSmjpOqM0puAND1FKdgDJwn174Awz+C9hx8V
fAhMI+odJKk3d4Rao6hOyw3nm3BUcxeNw/xJ63S9fkDneMm8saJ7gDpV9Hku47S51KGIHrKp1s76
MwfvGXHltfmPnplO/vU2MWl5K6OGXhctk+X/ODuT5TiRtm0fERHMwxaoKglLsmzL44Zwu18zJfPM
0X8X/v+FRRFFqDfadLSzgMwnn+EeJi9XFhxlgFuld0Mx1gdXxu5aBFfqA0axMBxer6WKnk+NF00A
vFm9M520OTkWfLpMgYRy+4PuxB1GvfSbWIUR+vb9RmOjx9CI2T5oBV7yvK3OoRwe8VH27kByHYxF
6cZwFf75zH8167R5grYLgSIwUWvVXQQpp1/4Sik/ADbZT5pSlFh1jKFavOvLoeIyxHtw+onWeuqc
UGuvPnfOLPcnHfn+u7LpItkfq3TMFFdTZmxRFR3Vai+l8m5czE2yFcBjWyd9roTz9qMNBIZimNob
XZRt5obnOBNm1IsDydSw5K1txRV5lN1lpjAOjvbOYWMpQifXDhjUba2RD4k2qGMighJ98UdF6jvb
a6AjfU96aTprejgrB8d7b+NBcYE0REoM5nvdLX99prhbUOvIyb5xqZgf+1a3L7UUdYgm9s5BObGT
fePiAeiU/BdM5vbhqrlcBmh9TIHsKHmWCie9X5rMLC+8fP0RypwVMNessaOEZ3jwDfc2PUUMeQwo
I3L/9cX/9ZhoSQHdyFk7QcfjNAPGPHVG0h084d7LXJWxuNIJl9y3r1cptUEJu3Wa5tR5bbrAmgw0
2qX0t7no6UFfYW+rgCMF207NdE26QlMzRea+E/i0mekpUePq3SRFHyt1KP3CsscDbaC95YBRrKk7
pAB2zOtHGxEfqkbgdEFR5rrfctt8iXrozZI+ZJdcM44GWHuvkpYxORiaUQzWN2mLkWRWo+u5CBZ0
6f1MHUOfLVn4hSa9fWSETwDtIFqHcPyvMDDUK2ipgNIK5HAI3ynVUJ/SKD8aKO8+EGIPDE0ASV2p
HAKv7nvdps3VzZHlTfRmn8rK0d0Ffd7PtyP8dfeVB4KKA4GbnvtVqzAbStBRlcgCu+mWs0RcZAYW
2++BzuaXtm2ze1GH8pu7oCyKnAX5MnHyCqFbgOCr6ygjkNSkykakDNxl1b+3n2xvF0JKoS9JpsXY
a33yv49xjmW6CmU20EDxQkFv3NKp53M0D7UvKcXBezxabbMH9bpouRZQwR7KxHioRP4zrbPsuePo
eVU7Z6fbD7e3QwCzkavT5kFrfbOco87wKoooC+YBnkEP5MCTYtinUckJuL3U7pMBSgaqh0LsVQqJ
D++CoDGbUZck55xoqrhT26jzkjSRT008Defb6+2FX/Y9bHZQxte0O01dHKuwabw4mSLOpPJVEK6q
yrdX2XuB5E6IW3BNX8+4Kh0rX6cvEYGzB+dkQMM9zXQq76Jebf7Dt2LCQIXKuIUkcfOtbFrGYjQJ
h1GqJucyTGLNl6ZlOiH+POQHi+19LQtJXQY7dMmumq1ltFhNpBELpViGpKjEo5dYCDnLC/M6q2yP
ECh78QPUDchUSIMA6Nbf89cpA3UC86TgGpudvPjc5F3rIqCbnJOqlT+jL7Oc1EQ6gq3uLEqSyA1D
JczX22ZZ7MO8ydY+OS+gDUqBarIrOrPzZrOLPFPKMTPum/bb7S2zuyoxclWG4uLeqjRJlgrH1FrS
oC2wOkyooC+CEdFZNLH1Dpme4rwspfL2fboKdjKbNJS1V7+pcKrBWYYqbVh0brOnvljij6mSZH6u
TvoBWGznSFD30wyDX0Rtsf2UqhXrzhDiSzhZsWKfQ1PU76MM5OR9aVLaHJQWOxuVeLJiP2BFrioa
rzfOhJuH0OKQejwT1o86rsPL0NftxUhGqXWZtY4Hl87e52MIQYm2ymtfwY55iUsxDFg8QouTvCTB
S0TV4+hOi9XhXACP93QZK+zbe2Y925uG/FoOrGPdPwnR5vOptd0PJjbtQV0o1bOlTE+UseY5sfDl
tOI6ucxRMV0mzLpebi+89zFZk/IA6bvrvpRSNH0G8IRGHMJeqYdfD9K/+QiLaTDN8D98yxW0Ttuf
uH3VnppVUgbU4ZNAM8u489DIr1qv0qqYZlgJperZLrjoD+6lnXuCC5B7HcV20ArbrA/P2XzNeKHD
rbMW0ynEo40H18EH3FsFHTEKLDI+YvjmA6ZmDS2qo+dd50blZ/PabqyG4iBq70DPOG+M/CyIPxRW
24dJIzFWSGcD5FNIIryBuu+bU1fSc8MxTL0M1YrCbYu6qFwFJpAfRboR+0sC0ES2tO6gw7D/c1Zw
6kqaXq3QXh9OyAllDoKR9EID6xENZe4V+Gc8KEthfsUlvPpWoFOOd5SU3wnmbn6f1d1jNKEaeXsb
7/8SOqurmtsOZSx2JsHJVSioRWY03jzpyYORSglb2hRO0IZR99QojX6eS2N+j3Kz/Bg3eMrjotO9
necKSEN22A7Mn9E82rwVrIHNpSjp9TZZ/EugOUPVlrYuoqvqZUyl+j9sPbIuIj9h/xonHIkWCIph
klIq6fLRsOrsfQxU4eDs7gQKjcxfwdVhFcvbNrAR3zDnCN30APDZeGo1+9fcxt2ZVLk6uF92YiGM
f4IEx2jlba9H7e9UYQjtySpkyPhNWf3U4zKd7nO7FU8y7IXKbeO8APNSY3rR25MpXW7vpL3Vafwi
74pWE4D1TaISLXbVCtoVgUTvlQEwcJu0bsuz0kzxXVbr5qXBd+CkEsgOvuPeG6YNyUyfQMzduv6y
v567jyJlnkVOq1vO5lNqSbYfW2F2oVNVHsSRnfkz4AHgEVDxCYnbHYqSC1G4HaMgW9oukOWuwUYk
z728jaYXCw1/t8Au7WLFeEW6DFnfzhKkAF8vAW4cAvN21I9txIh5N594HrITDJXlvHQLPJuuTXy+
7MGL3bnRiZj8TKgHtHm3aBA8z0s0GJvwvkgd1JgkY3iwrXj2GrmZ/Yy57Ske5ejl9j7aYQyuDEg0
nUEPUFZum5UtmXcZCW4EGdeQ6bREFlNhczHz/LTUJQ4vA2gx1Ku1rFTgDY/mx9ToYij4hhkO3mRV
yldFibAtsO3xtzzGovbVDCsGr6lz6SGrwkjAs1YRqG1wv7IuwzJFHxJl6nTchLrqXVhmi+wiyxGl
565py296UyrzhVoqEy5D+O4n46I6PjPsar5gUZvofHQUU/1ZOIl9VxjmnPi5EpXPBfTA3u+RhhS/
aI9T3KHlsJyWrteju6kuI+WrqnbzC/6z7RFSYuc4ohgLNYXxLi9zO3XNkEyE4JjEgSHC+pLj1HAe
enTwhFSl/0srBjJzWMSQcRL57vYH3Nk10BFo4KBYR+a5HRvGoVI3xciQS63iMsBXEvbmFPcf6Hqg
jzFEDYKo2RF2fudgkr/Do8dWBLTzNreuBZY5vQM7Mu+j6uQsQvYz5LK/1qomUOkR1WWKisFrLfBn
w1T2328/804WQ7dgNS0ExrSCJ16HoNIa0gxaKAkaQuT3bWIlZ1kszYESyN4qdFoA8ZHH4NSwCfBV
jkeWM2friG0oIxcf38EvRTEdtBf3l2EcsbYjYJxuU7J24XqIQS8a41Lkbj5H+c8iLo+cLXYKFLSN
CNgEtD8Z5ut3Fq06Nex87B5jx3isbPyIklZT3RbBBL8cl6N59u5jkcyiHwNph03yej1txCnKKUii
i06qgtTuxKdJDEezlv1VHOagDncxf16vgrC/0Udc9fT7UPn3o1k2vCgTifr2tAK/Y2Cd3Hdk4Vv0
hpVCYweJhHjRqHeROygl9VZptdCWRwmQ+9v3NyvRLYJWJQNOef1UcamoaV6DmRMF9mdNBSI7bg6F
BvdiFiwbWMCkZaBSNquYXd9XNQikQI806YnjZPkp4m4Pi521KFtOlk9EKTxFmd4usv3HmgrejYoS
x1ULaZEcuGIZsFFlYYA5lzK2dIvUf4A1+O32m9xJVpiQr6hgOBmMMje7cIxtbWryPAkisxq+l0ZR
82RJ+zIBlD74aHsHbFXahwrMUOnK2Tx1Bs1OOjyd8f9kDtE4QacK4ZnF8qWLu6+3n2t3Mb4Z/eB1
229zBQj3tqRlOmbffdQ9OkYSu3kv2+cKd+7TxLs4mJXtnLP1sRAXoIVPk3uzV5JFV8WolUjU5Ol8
JpGY7xe4pP7tp9r5WqxCPkvuBt1um1omnRinWZkw41aT5f3U4oZjMg186NvxCMW5s/lNMDZklpyw
62TLlPEOwgAlDhi0OHqQyplIfXPpm7vSlhwDb0EzvTRs0i9OvZgHIX/vOYGOQtpgpkRdurm/Cq3E
NwafoWAaRZP54Zgrn8J0TCtfjtX5fPul7tWc4AlApjDlpKm5PQOSiMLCrM0iEGgYnpRZC/1MnoSb
Wp10Hiw1vEsU54VCEQ9ko3AgJSuxb/fZwVHc2bKrGxv+D1w/jArX//5X3YDWfB026ZAHQi2j+wIl
HG8Cq342cockbUiPcpSdL7ySCNcAt2KMto+tyqWk14lVBKM2yQ3SIkn8TZ4ktfUtJZzJXBLzfZvF
iT9DSPz39jvfOS6A/ICOgFVhvLa9Lmp75DIP9TxocyB+fODQeI5kqzvSUNpJ/gCnkfcB/Me4ZMth
V/OlMyRYmoEYhwhl4gFqLPfxqWgB+dVIentt0+Z3/+Hh6DiC+UHo9KrwjdIKPbRGKQI9lNt3ud7k
982Y1gfl9d6jUZPAgqUNB95n/bx/bRdwqHqVSXMRMBkyfrXDot6FipV9d6pSg00TIeWE9nB2hFnf
+3LrSJnGiAH4eKuLC0wF+GIYF3TFs/6UNVaC6KY6HsDFdgIAkx5oBkyEkHDY9sdCGt9Qj0QZyFpV
yi4wHu17k7blgC1ldGhqtnMSaEhz8uhNKxivbIJ33ZGhDVLISQhNp7+zrbF9ZNoyfGsdJS58SwM6
6eGz2yvgL+epNC63N8weAJgfABGK0SUFw7ZG0UMlY9fYTHGWCXLK0uuZ7IITa362sZNixFcb1XI3
EDZi18qi/F8N1/ovS9xO/9Sdaqf0lrtIcSW41uHBrb3zJbixOUIKIK8dyBX+8WgImvy0CC1VObLn
s6UJ/Y7KRz54DTsBkBSECfifqHRFCJOA8Jv0wAS5XF35xlIOD5gj9lijrdbrUK4PgtDuayfSEoSA
flw7kkuGiGAXg/zonbB7alPTeCb3r+0zbquzfU4mWVrwD5wy2W+RfDYDTZjNJ9RWUXG3eimV75c8
0+7A4CNneXtL7L12qp21HQgtDYPt16dbquKxVCZ2RJka+S8pmeG2S0h8hKOhvx3mzRtfL4DVRvCq
+SuptpjIN9An0JLfRqg7D3bTD2eN5sPntz8Usy1oKLQgV+uq1w81wRgKE9UQQTZnpT/LSUJ1hcBc
rs7WQT3yp8TdTGKYlK9gU4rw6xQal01jjpM6DzoRpj/Golk+dKNYQnfMnOxeGR39YtKBMV09zdHe
sUvjNHa0b958fBwCCyM2mwL5GquSKoXkpKWWB7WmjLoHs7DPfLBuK6htVpsjmdDrbePQrCeDWMu9
lez3+g2XWT/Ycgy63FrDZpnN4stsmj8RetXefMmxEhNK8lGIsFfN8YFbvQgRnw9UHLRcQw6X+7oU
R/ib60uOVdBhQtUSh9yrwEibfNQGO2Ewgf7uZ/aJfEcSl/3SwNtZrhyb/WmQ0Zg/+GrXkQg4GK5O
BD5wfVc9o4w7O63TCVHCxRSfUAJWYTSX7ZM563V0GbREUc+3j8b1tcqKFLP05OEFXMGVrbKhQDP0
JBiTCKftsct9qbKUgwi79zrZFbAsVhzEVdqllQS7lnF90NYiumvKUjnNeW8/JXirnSkFuk+rnOfb
jyJje4Ry/xR+/NlkKnFCoaIsVLNJWqhuFnL0FqePPRqF86cGZdvfI9PSe6VvxBkRwsit4IwXB590
7wUT5QAirdMcksLXJ6Oy9ZF3wjCHTnp+CWMnfEfyctQGue77MTSEF0mnygShvA3b4DtmBeuHNKgk
ae4vc6I7dxKX90ukouV3VrtBluG/x+IjANyk95ikNs9v30kgDOm0quwk4s7rB0W2L+pyNYY7EA7R
vaZJij8ilnvQ+9s7IRxNMJv0rwzyo9er9LzkvsOgJlDtaPHmfOqfs0ZFDz2K/kkFYJfbD7UX1wjm
Jj0sgMNXCLkCFReceaAPyArBTWo0DVea2L7vkB072Ch7ZwQXR2VFyK3l2GajDLmqsf0soN2xqPze
MYCYo0UKw8Qy41VluYvulmLuv9x+wh2SNl0RyLsrR5lrf1vz9rNUjXJJwR0Z9RR6NkAbb5pC+SEC
8vrbyNum8+DMKxcjymbHpVbUw1O9LPZ7PLckxjtFZP+6/Zv2zsz6cVcGLlnxtiLNUUC0m3mIg3ZM
tH+yyC6e9eE/GLqu1zRdKCCWQKi3taBkSzA1GkYDttGFgTUiw+Kow/xoNvKRZP6fgdjrrIAPiwQe
AZBx1RWek1oYySmHwJ5micDMFTWHhzof89ldtLoFo5FF2KRFFrJe55Qr9AU3wTz6p4nKGPaI2n4d
zKp/L3dd3vidWQ/axbbY8rTousV0l7jUFRcJR40ZzAQq9mx3jnHCMadqL1IvV6eqtXVBO6FOvnWa
M86e1g7MAZRpAb3lKElpeQt4Xc2dFKkdDqL/zudcJbvol6JEdS2Uiug0uZ4EgmIqnRelF+ajQJj9
oCzdOakswh7G54NYuI2AkSbULuu0JIBc1Pn4hTMTUJf6nTGM8sGduRODAOeCCVk/5XXVpMZZNdcr
5kUfZQVN+WV8P3Zq/Ggti/qzkKfhIDLsrrfOOtmnO0Jeg1UgmW9xR0sCkcQkMb+hwynuBrqX71Hw
tQ/uzb3PhS4HdSG11DVLQqqcAXWMGJ26Ru6ZzynTCYZ6d7DK3vfiedAiptN23eSuo0VpS5iXwTSL
9J3Sm5VfSqriQQ2rDor6NXJuDt8qGU4CsEqHc0O9vjNK9BhxIQHgEDfG/CtDa9Lrmd/fTb3ovUqy
0wcLp6jnLj00rdp5SFQTqafWqTztfPX1ykqnMFzUECdzaAMZZ3Q9s6ckT5vvIpW6H7eD5s4uAaRE
HwHGF690qzJkNtqMtPJKJ5Dn5IyNQ9l5vc7MuMhaqXGbQlcPCrhtA5MWHjUsaTLCJsDdzG0nL5kw
aGOMbAeW+z5yP359ePr04Wg8tslsrtZYr82/2k3OPOgVI2c7yNxvP14i9yF0DyLHthy/WmJz885m
ldeLwxLt6cO3x5fn1H9evO+ye/Qo29rwaqH1Wf96llpvxGzMLPTOcRX/JfZ5mNw/ynsP3pixMoH/
WgW60f9/nOX8/r3jXZ4a94iGdrTEZl/XTPOGUPDhc/dH7L107pPqHj3GThjC9pmanake9M3t9Zxp
2lJMSZUHSyyVnjkU2mV1NDrdPjV7JxSyCs2vda5x5X9lSgaM1yXJg6bVmZ9EcRJgA216QB6PhGD2
liJDhyRA9sokZhOGUFXrHWxs8wCVt+UnfpVR6DHuNb8lMED/vf1YO8kkckNAugxm8aSTm7UGrn49
NbDjLdVRPCrTODdemLfqpyRUk8KdVKVEi7cUBzf9/rK0aDEiVJggrt/0r63Xr9z3agal3dhT0bs9
l1blDrEwTvGkS4bXoIkXzPLoHJk57r1bZnxgimEpUANtnncmBv8/kto49aaf4F75Umj46uaTrH68
/Wr3llpb+kxtVq7rNk+XMkOdstwi0egKAz0j7Atcq9LFKR81wDS3F9u7ushmwHiD7LrWNBkx4J5z
E7cXeTTMr62YFNSTtda6N0Vj3KdLpd0pcNMe0yLVjyjnew/KAAPyHy9Vt1Tt9cfUwWXPekfOatiQ
qspaX05yndTnJLGjg5tk7+76e6nNvhH9KKJqUsAk2Hl6LlK7PY/kJr8XLcHRqo7Dtw/ywdfjWfmn
tbxSd14/mya1dZUUeFz0yvg70YfwQbTJERSQLIZ/ZpN5rGkU24XGI53eTZxEZidhiAUkL6xiQ3/J
KZ6X0kWLQYL13avyWSxJa7lhqGadh1ST0Xsx/hA0Y6AtYexTFLlnKb00X8zaNitvjgz5Ax5K2ler
zSPLhbeVNrhV5JPhy7pozed5yZrfGQS41LXtxnmJMqMo7hwTMZOLZtdKdGrjomxdCfn3QCiK1PlO
noWyFxfT+NuUCxt/n9KWvylm4ah+BAb3wzCM4cdsMJf2NOZqUfmmOmEP4KTR8CBNTtudayfVvtmF
NA2+nvVR7RVCW3JfcCM6fmvUQ+9i0SxJ2Nguy9OkapV5X409TIpRgtDhOZCofxktbYuPIX1cYkZo
ZspFrZoWcu28MAUYEDT05qTMhNeFkjW5s9EB+FgAxeK4OedF+wSdDR/rWtiiInctp39y5CzRT6dz
Ce6piKYvUzRln4lS1vK+dSymni5MEmH8i5TphNBIq8Tf27ROxvu80p1LPsBIupfUsY1O1IpK6mmZ
bItTKIvMPMl5pONRokeqRlxLNMkrtTR5WkCjCB8nsfZ/RI/JfKeKKVFPkSQ1oO7GtBg+pzMltL/Y
el48L2XdfqrS2nxEvDHK3cUcp+aZlCSuXNGYyzfbyJxfo7nMZ2fCIc3tE2Sk7iTFbKxLIdc5+pnj
MDz1WaFmj2M7DqMLuzmyfboWI8VjbmSRv+QDzOTMGfXlTsZ5MXIjmVvvhAmEJXxl7vXGq0YT38yK
zmd7l8mDkruRqGrdbzoneVfMY9tjK58531C4G22vmwrjc+0YbeFaQMHsR1Uax8ColFGgWw2j3JO5
aKa7IS7nGlERO9cTzHPaXHE7B14eNLJq7HwB+q6+V7LYxNmNy6J27SHq/q11RCTdUEhmjRkieAav
redcfld1i/Gll8IYeKGRFp7oCyQ7zQwEhDuDoYyeB1oVrZvbZi19KaZGNb0I8n4gVe3ySUuxUHgu
MHFeXCqCdGBTkl/eT0ndfB7m1uhcveq0r1WtLsoZGV+z/I3hqZp7KlYtR/nNTngFjogUDL1B/m5h
ylM6tYsYa2Sza6f8MMXTjEFlOFK1Ntn59i2yvxTSISDbiXlbkEg6FEXkyPAgwxG6al5EC+yMyjir
Unjk0rUGzm3EI91gcoqAzzVFI4kXsJ52wbi7Hut/V7OyX0rPoPDtD7RKAxPCV8mkbVM1SpC2g8tA
8agN7KtmmVLHs+3U+Lmq5y5vv4RRxAQYwS1MQ3l7Wehdpc1OQf2YIVTw4CTaeBmYj08XU5vIq2on
me71oVBOpaxM/2WbYPxNV5BhOxicTcOzqMEe0iFLA6PFOTPv9EZ2Vda9L6Sue7sYMBgiYBHIEoPc
u0ITFWYid/FCG1lVkDzIVM6Q3U2XFi+Wg3e6kymuNSNwM+g8DFk2j1VlUwSbGpKb0efaMySH8MWp
HftXTt/zU90q/zZTNR+seXUMVnIb8nqkh6T6Vy4UbWaPVg07C6uyOfHaFcdcJVJ6miXjn9v7c1Mf
rRuF5BuoFG0UuP3bwnhiZCobo5UHZquK7/bk5B8irTPBczpp961C+/jSZ23JvTNPX+BCpNXp9g/4
g2t+dQ5XYCxXJRsWV+SrukY1JbNE8Be4RCrS0V/b8e/mxmn/WfTC/p8Z69xXcm5nqps3TfGYmU1s
P856pUl+F0u2OIeTSL7LYSEDCBhpm9z+fVeJ0frzMPOD58Lk/eoAYwg765jh5kEcNoVXqBr3SLuM
mi8q5+cQWdrJtifhhWFxRM+7SjVZmUoB7sIKUEYE9nXmVypJPEZ1n1OGhNNJ0or8JKpquBiZtTyo
iTEfde92dh0TGSS2gSxTNWz3AsLWdVjHLFjgmR2UszwRtaqPEJ7EQSPjTxzffnQ42hQmjLlpOG8a
GXgqzeC/Lebc6hIOrjpG8AEmdTQiX9e6hnsxrO3SJWNZObt1USOYPKfNDzVLyw8yFmEvqpHos7/M
6C3cDT1S7G6RGG18pzm19TlvW3PEZqTKfgBGEd+FGoKMmyce7zSopbKcxlpbfhWThJRsNYRAZ5Dz
VQTGjE2jfiGk9J2btss0fGhi+sAnq4WyzAwX/QaXtMekZQsG9HsdRcbkUg5YiYd/beq4BIOhc6MS
b6EnboXsU4PIWOgqsz1+vb0xr+4vtgesVCYi6CvCvlVfb4+iiM0pLjBNSHjWk7mE3WcjkbL7/7AK
PVaG5fC7ruKsbKV4q8kiD2TRqVwjifTY5PWRZuq2P/cnDDH95HqgCLmePSZpKkwBYjlYrDC5CBGO
J/Id2Z+StOf7K6EXC1V/HyddgoehsfyIG0t7P4KK8G8/71W0562uYk1kflBU4di9fqvmGMr0SUGV
JJk+n7C64i6VWpAPsjb5mS2xJ7l7Do7DXoxhOY6CjrvtFXGTk+YsK6yJHkhU/C8y8uE+lSLbcqkv
rXOol/oP2IfpY4jk+xGdc+/Qoxa18gZAt5ABv35gtlbFIauKwOzn8V0jiwE0Y4jx3uAciUvvLoWE
Ng17VrvSTkqlinJvBcYhdW7TPpcieFBIUUzZYh/kkTuf0ZYZ36P5S1OOadLrp6KKiLQZNahgbp3y
MutZFVSZZZ4UBlleVcflO9kKi4NFd56PhhLaQ6BymU9uc71Gq00y8yUPEHLvfmj4nV6Spu96N1EX
6wi3qexcD/TLEKJi2LJjqUrjjApiYNM0lI1uMxjKvdk0uVu2AunLZJZdyCDpqcl6+/fIINqvEhCd
mSm3dykUrYtULMY9XbBu1UJd3LCWj7SydnILwAR0g5ABk0Gybi6wVZdKmSbuk8SwAOchH5oTLJFA
PGMcUr5gNdV+W0Cnn6cMBTK0XMR8d/s0776jdQjPkV3nmZsYWduAqRpK7WBRM/Od3BvP2J+g+zrm
8PDwzzlI2/aWY2pIM5ih+LVwZmXWxcI8Mw8qW5E+22WLrIWRo2tbDeK0WHM3HSy47dOvcXOlSWNl
CgLueiTeDlXhiLwDER2a1RMoteiUd1WMqpeRpd9xvhrPou4qy9MKZ34Ju3S4h0lXHuRIexufgQ4C
EOSR1+6z6iSJJteBcOVmm7zL4dahCj3UbiflyUF83n3F+LKRqZKLAU18fbBzIS+1nY15YAuzO1lR
4lxQ4xF3ThVZ77qlsb7f3kF7j0ZvXwd2Cd6JZ3y9nhpP1TiaPWzrKG5/sJKxeOh665+NYWj0g8+5
93BsHw4d80zUfDcHpsfKPMIgLUPJC+/2TMmWi1Kr9aVE9sbrrSn+Dw9HnYHfKi1Ndu368H81wYVS
ZFa44MNRcVIuS1h8HJxpOiUY7n55+2v8e6X1yf9aCcySEi2kQ0EHhMEHdJjR96LvhjvxUcN074tR
T2C8tdJtje2ZV1s8hhyFintuq9ItQYk+irbDswxu5ef/8FQrIpluKOzJbbIww6rG6hnsXSoXXZBY
HHa/tIlvIyZ/0kEnYd1pm5R5JQRoTA3+qOltXmFGq0ymS5QGfRz13mhr87u4speDVGTv7a2yraTm
xk5dPbZmoneArVFBX7TP6RJnp6kzlnO1tEdF7t4DUeBQblBZrZPn13tiEA4Vdc0YuI0Emle0kwOg
YUf4yJ3cio1A8so1AJZiOwTB3t1MpxovO+jAqO7Kbezq9tzeG4MZn2Kb9mxSD+2FhPAoVO29SjJ0
CEKgTK/VCnJTgFnhUkP0LU1gA8nzHXV45okpK8+3N+Luq+SGA4MEHOCKGNOaExZmsSkC0mu49HOH
YutgHUFnd28bsin4hNTEzAc31ynq7fHUWmvJETr9KW3ThUapHH+atSU9k1yK1EV9qztp2UKvYuxb
7LCt8oD5tB2C/7nzVs4T5BguvquMNexRi6X4ETjVd2p0StXQnOilp/p5SBG6ALJk53DOJWQc3LJw
mv5Sljl62VmGHzDVdp67AFX6e3Luo57i3mYj5vDLaEldUwGaIUqLUGUIUADGfzeaNUMM05Ke86T8
Zwwn+aeDFOCPgZHDwc2xtwEIDRQP1GnX5HE1tE1JcyoRTPJgPlrdmHxFCOdI+Gwvq+aWBxoGGxKb
mM33x+pELbIqzwMrsaJfeT9F3xypm11lQkIBgNrkOlNWX27v7b1jxCOtik8r3HgbZDsdgya7QyzM
yA35MVfmvHJDx+p0F8Cf+s/txfY+4KoviO+MTcdvi783m9Ze5JzF+DEQtrVkrC6okYTkx02sX1Cc
ip+mWh59+nPtQam9BvBNgF+R8NSXSCjQ8dmgIeJKREi+Eg8ZKOkfa0X6N5uE8xujt5gauB+ag1Hm
zp55td7mazZxqA7OOgLvhDIIt1C7+R9nUVP/9ivdXQamPSwlUpqrHJzwD3k21jLUIUrpUaphwzPE
Pchk9kIT8h4rTxdgkX6lxM/XlJlbYpI3xOow3CFjRStpllLTNxNhKr5kmoniGkVvqm7cdE3h4uGU
CD/Hze7N42jk0BAHBj5O+clB2dzUspU1BD9yxrrMf2hGhke13ZsemOby7bc1xjkYbBCT8ZzZTmbk
UG+0tEPGtO/z8ktX2nStihLuqZjN/5AZrB8RFNU6B7qChw8M97Ve0IizUTH5VFmZ8T5Oq9C3psE6
KNv22kFrU5BQQ1OCk79JDTCZKSSzRbPPaPUeZtOs9r/zrCr/aeS6ephSJTwroq2RiMCh7wRBd7hX
taJXXJwStYP9uxN/2FF4QYNrROPEcV6nKXPbVLakkCSrZhx97ZtZ8YyxbAIhovl0+6jcXgoY3uul
Sky0h8UBhBfPYeKVfV/7SKLlT5JG4Xx7qZ1QDisFnUz6MM6Kv3m9VKthNd2uCXmcKWCWLNgvU5wm
987UZZca3f27OT7CTlxHApBLgFHZrxRw3OCv15zUpO7SoqGVPoX4+4WR8ULdKB8pTl/HUZZhM9IA
WvPybcmmxZFlLA69xGGw51MSJdpjO0qFH0qF+ZC07ZFMxd56KsKZEM7ZtHRkXz+WmtWltii0fZK4
Uty2UsJHdYyzJ1UbTPBL2DLd/nR7rxE+MUCNFcpIhvl6vcKcnK6tYUG34WB96iUle+pkpT5Y5Xov
YkGGrQkTX42MZltGJTq1vInkRjCS+v9CkTk8Z308PWpydiBDeH3nshIF6KoNQHWzrQMynXHhHAOf
g7BU/VocPLk8q5ONix1ODAVQxb03DKZPiY0d6cEx2HuXrLkSi6h4cD15/S7BccBl1wDVlZh23bfT
pDwkU3WEU97bIX+tom6+mB7GcT6rBTvS6OTnSJ2zcxXP89lU+u8SsPqDjGlvOdw7V2sMMsIrfG3a
k5ijwYCQ9lx1XjFKVupijxK9S8y+vbT8PwfqeHtfkLEzGa8C3OwKIGC2mhKOcF6DRqkn14wtIDYo
dCAkOYWfJJgBNCWH9PtQtc5RHPtjKPk6a6LnBC6K/bMW/Vf1HWyRnoIqD8Z07sCGWGRQbofXvOIN
zEdeqjpTiKIySBQt7INs6qUHOCHYpGE1+pV8zvyJgG/WuPaUpzkyaOFwsL+veStQvplVc2JJKVeD
i9ebzFYzY2TYAH0ULMjHKCuz89gM4QsKWcMDjuTLHRAvLNIFhjV1bssuiuCaFw2t/ShKKz442H/2
9PaNAejhF1EUE403P8eQQUMl3QCXG7mIwu3NPGy8NNP0YMxHu3H72CgSH2vNfD5LY1mVvj2hL+sm
iiZsD1iTnrt22Ji2B1QcX/NI6eLkOU2b1vK6IcXtzsoXsFf/x9l57siNJO36igjQm78ky3a3WmqN
7B9CWmnoTdKTV/891AEO1CyiiJ6dxWIxg1FWMjMjIyNeE0c2Ff6xrVV5ZwrLqVzPgDuZHISQAGx0
OQB/VZMiYUdl7Jj51eHtd9ApIh079KtgHNv1kxqgHeVkyBBO1VCg8FvvKSVvnC8D+1bcHxaA7M2L
BItnZ0oitbjafS09D3LfHhUjM051OTkeNaE9MdGN5JbDrKHtycOESvo6QnK4pCIMsQ8SiSNfJlwg
PWFoX/TRKYVnTPOMCVdVAvBACqB/J4SRf4ZlN771q4PQ5ZQtElDoq9zcq2VhZn8sky74FH8VtZ6/
R1zBXNquxrmu6vxZm2tQYPKcLXgs43L/1rtJWOhPLQR0CN+LA8G6ucLETIxoRvPiSDCNSnBjz/SO
+idaD+MxVzHQpXi6R+3/Ez1e7TTk2BcALReUBdF1jVAfbWe2EzlxLo6OqOWjpppQoJoh1dMH3Rid
z4iZ20iIZV3smrUt3vddJZtunndJ5KeIxj1Ty5Olc+BMdA7nIA0/Fmzed7KJ6u6sN/MD2YO69/64
2Z/8aCQvkPKmsouk2xKu/zoeFKrHMSsl+9KL6EuCfeFJt8L02CAk4bWNLnay1o3hyItN6MyA328Z
Y1hONsFix3tBC3R8Caym8egQ4y4/hdJPW9T/vHUjQHUGnEBRbZGFXW8E2wrlXsdd+FJqhUZDKw26
R61Xv0pZoL/PkUQ9gwRtd67Um2wIvxdcjXEUpnKrU7N8/UnHvBI9byPnApZruti6sD19QrtyGJDO
vD+/m5SEoSjTweGkmUh/ZxXc+q4cw6AZ2XImKpG+jXZheNbBgPy6P87tskFVgIS2UI34oGu9wd7g
NFGrsi5iyGw/0TPpYnWgp4I5jo9tJZSdbXITtFE/Y9mQ66KnTDl1tStbdbBFrjb2xejC+oOTlu1Z
AKg4h0ZVXpXR6V3JKst39oiS/qTle+Xz2/iBCAyPHZQOqWvfgFuEnjny3CrWJdfk4BnhkOwbbcuO
UY3C+I5sJpeyY4nQv/+VbzcOwyL2xmVBgnSTrHd1iycBHItLZEnzKQVf7CFe6xxRqk92Ns7GgkL/
JQmjeETrY71xwjxE01LrJY69/AmAtnoZYtk6YvZe+H01Zp/vz2xjuMVaBjEo4OKc/FUagRZmXi6q
+5fErIfchUzYfBvsNH43ljk2D8P0ZjwU6Ah4mSwibf2lo/v6DE4N9EwqAc7FHgr7oyQq2U1QFP0K
7JzujlL/e39+GxtmkTNdnv6ENfbN6+E63CR5qyrOJVhedANM7ndT2inPmmQJt3aU7jLLWne8P+hN
Jr3MERkMOj2LFsA6VYSGAjxlrp1Lm+tOeArx0atcJ19gHzMoo/SCRKj03cgK5UeZ1+2eD/Zt7GF4
4BmLZuAShlZritJvN5gmobxm0sfJ1tJzwCR3qlZbo/CnI/7LPc5hXHbWX/eTnWhaF7S2cxG10L8I
FGqvZRy+ue5osFlo+BiAWlCOWJdT87AZQ0eCmm3FBWV4qVEPXZXuZdMb5/vVKKsvZte6HlLnR7Jv
cpqDcCqQk4Emu1Qd9q71jc8GDJs9yZ3A6qwDdliy7fUQvWarnYWvdJN60To72AlYm6OwNIBdVerf
a+7XGFXOIJHR05/N54sypmDlw/nNrpgsDt0qiz4OxAouhNdbQAkVJRc1UqJaUnye2yA75bUSe8Iy
h52sleIvf9brHI48fcFkoKxIXFxDBtRcDOoYY8jdDLb1bJUi/NqjjvKszHKUuJ2WImAVF7E+ukOZ
I+EHLkTNPhe9gWBD0HcmSMgoAjatD/EZuRj8PHSKks+RlCX/pmoIB4QjDZp6YZKlT7GJNp0fJZ38
P7mMzM6FqqG+WK0FSLSgrIdvadLrT5GdZ5Ob69Sf3ZSUFotwCfcYC1Bz7Dlt3KvHTGmF+g9JeS67
BgpP/QFxe4tEM8vlxC8FHpQetsL0uiarNN+bc1rIvHkkKztIg87N5nSK/Uu3U7mCvRBy36T1qL+3
p463URPOzuxGg5indyS5xoPR1OiR9qMt/yhHJ/k3ijTrAwTyMPAHCTcD18RX5ze80OIlyxA0PBVE
/2cUuILSH0wL/KXcSanm9XgKfUmkovze9F3ueINh5Laf9VUw4K9qRf+kNswav4V+d9ACe+jOQTea
T2YxFP0Hc7a1j5XhjDzEm0D7mrQQMajXawtwJ0qlw9BpY+iaSH1Kx1SJxWM+Dk3sDamUfo/RRIvP
Bcpyo2s1Su0csV6PCs92JAGINEZPBBLMiKJdpxriGQs9RfjB2KqVp2e50C9zg24YkmHJlxLrAYHJ
ZwTPRYrnTrhG09qma6ZRL/nQyqzOS0r+49qSUT2jiy2lvgjgo/smuZvMSpkSZYiWW/jdVAOEomE0
aQ9Wbo31k6TmU/OhCTX5d1HOiualAmEPtxdiFu/VIE1PiVli4BJSuJJcAC/1/yoWu/eGOQ0STzQF
xBHdHssPszUOlmskjqjPkqqKfxG7yKJLzZCshwqjxjViO3Hem0mlys99b1Kf4XXSPBJwUekADlcB
ybIy6wf+O1EKU6rPk5cAcmm5I4eyeQoJK7xH0EMC4/n6xJuxUGQYZvF1asPhQdGa4GCYRb3zStwK
xzZ3Cw8fsq0bsP5EKB4xwkFIpxtiH4rPTDO6S/w6GPZcmbaG4hFM9WFRxaPn+3pCuEAi1RpnyOfP
EoZTPD9ASsTpiadQsyMLsDEUeRZ8eco1G8V6WW3KwUiEdAmSVvMSUefHSpjho9b2zh58ZiOtg3yA
vQIXDOaw62jZGibGe+CaMRHRu4M5yenBKI3sh5SH2eOAcWS9k7ZubAzuM9IOFPqXNssqz8pgv6pl
XwSX2WpGP8fSwxccs70i3OYwS6NjsTy4VTtrAQxn+OuSdJBO+ZnoHM+psbu3UVNxzUHV/2f0dXo2
p1zzczMsH3ox/QTkl/nhbBbnoVI7r63L/nw/4dvIMinFIulHAk1ffZ0L0SbB82cO7UtjVng9hE4E
WF3Ih9ayy+/6ZBonkrI9uMjGfmJQYM6Lz/At2TMgIM0Z2OJLR+HUDxBbOfZzSKe7k6ydY3+7najL
LrV9KsOL2vuyLH/letNso8NoVOpFCcOsc6NwDOLPtQwbeCiiJv5RDsGeiMbt7NhONJopf9NBpFz1
esiwgF46Nr1yicfB9muERg+BCoQ7KUTv31+920214JcWejWzu1WSCmzQnjrmAxeeLMa3Pgzaz+TL
e6OABOcnv0phmAqvEP5aPuUN8KJCZXuyBc2YRO9tccDI2zyqchiYXhuhpeFOY2X9mxatwq2YtYnt
ynpu2UetDKrEw2TB+qTSBwt9qmZx4I9DCBkTRcuRu6m0SjfV1Eb4UYe7PAbBpfocw0sfsbsuSY1Q
bdbTo9QMxnunxgf6lBVT+z0D6/xbSdL8s+FMoXpyKGs7FznE5OFRIzDqXk4Xl0vIGdVfZlsbzRFj
k+GrhWbjdK4Qa7IOASW0bwWeTDGE36yZj62WZcdZGXraaHVpWJeFbl0dFSeZbN/s0Wh5kLqG6z1E
A0n3DT2LHU+Whg79EMx5gkNUjmBsFdKq7zls2xLzklwkrgrq3vBjW2pVt9ad+mPTwBTmerbBAaC5
aCleGXS8ylHr1yxE2fs6cqWxLQNXcsxJdfUsTJVvY16aJejxJoPhkWrJTyOu48Dj5kz/F9JG0o9F
7DhfpcqG/OGERfbQKE5Qn2qyg9LLdLOJjh1E9Z9prgTZsTPG9kVJqy7BjiIuR7eALJe5pdZpj8M8
D/ODVjlR+OSkkt17AUCor8YQmySAkYUqeO6k80MkT0Pm26jstF4v11jK611Q/mqxCcZlsUS50Vfi
IJUgOGvVo+1kae+h+zPpbjKG2u85y/PvadtqD1jelMNBzcKxcS0rCcU5SRv5jBeq3LqdkwOeGArp
l2qiSGkrtfF9GhzpnPZq9rOrG/G1LjDNgDTwgqRR2QWxfs4Czfk4pdqUHJqw7OLDEnOh/Jp5UrjR
nPS/WXTxlGjdrLzHe8E0D7bad9kHTMnwlu1hZda+UKXpnz4eoenkWd+fpGSKtYMe5C2CBlXsPKO+
JQmI20NM88Gc20Nuq0l0KTotKD1cPqvvWQab2NXj2miPjTPL6dkyA/13OVaO8HluScDBokZP/ayb
Ib+NqREchRxWhae2ehf7RdOFbAFZGuvJHZSxeQngvy+W7KUmHuWQjNtti8aw/EEOtNTFBRK29jhL
7dnss9k5U9NHT3PEl/dZSJHOaTCHl7kMnKem1OWPU0RT8FyFbRa7eW9mn2heZROrqYf1QbS2HZ4a
S2u+wweBEVVBs+x/hOo8KH7uCIWUPZ0McYpiEPV53NSpO7eijLxIsavBt6s+P4+xUtU+oV59aZXI
mN850th8q0vT+WlhEyE9jHMvtw9RFJKXS2FcPgyRGdmHsE0GcDKjlikuLIL2uU61DI4l/GvpNEkI
nUFNDJxPeOGNw0dUvviUasIO53xylTyXJCrtRzRa4+bDrBZN6HUZj8Irq6KCRZ/bLwECcsZJL+bq
n6qsxbwTnm8uH8ImHXION2B8utmrFM1EursrFqUtBLLgPoRy0h9sg/JmLArddUiMd3KZm6tnqdnI
C5+S5hQFjlUuM8gR1uAtnOIwgbneSrL2gFLm7IWQB3eKKBtzo+BOLQCuAXa1azCF1QcSJDMMyfJQ
5GeRFumhztr2JEq58uD777ZCtNs7CDdc8Kw0oBaK1KrSQcPSMNt4SK96G2eTLxDjk7AW1rIPuZTM
9W9VSYmakaYOdDrSaHpfjNj09NGkKO40JahJGMVonTtrsdV94zXMZ4e3yHW/OLpAvXl94wd6lPeR
jverlNkNzkNK8KEJuu7lv4wC6JQFppa9lshwtHqWzNSmjtCplS8hjPyOWNb/uj/K1hb6A16hUg4p
dl1/6TthdFWBuI9ulPNjIKZfmTXh3Bxrb3bMXWYCGYseqkWlcd1I0ZNhbtAqTNFshu/VF7yjoR1I
LmbYex3Mm9r/MhSTwWkM8NhN67Cl/S6jCwsioUSoLexq65sDOeiYIbf3pSxN8xNT7i9VHMKTkkAM
7GSht5jh5QeALaESRO8BL8/XO6TvLaMsqwBT1tYS4ykvYtNxNSE71cGqgiJwNUqq1oca27Xfdlsp
qd86FIbw+Atgk2apDQG7jUzLDRXJeDMFjx9HGYzWKhvrVg0fXRJHawyTkxUmyrWaTf1E7UQ6lTj9
7ZyUm+fGMtQyyCIvDRZr9R0Q4ZgoKrAQWHBCw8qV7J1ZmKk7DHTr3CigYFM28173bGv5wfbQJFxK
2zdEsBbZcHSX0c/GMNk4wIglQgzCPGlkgKeWAuonxG9nLx2ikxLt+bfcBkpUArAa4OkHIuwmOFja
gPlXBSZbSEb5CfMkyQ3RtHODXEtTFxsNeee1vvWNAZ4Bw6dTyLt2+Rp/PXkwMJMDqQWKOhpG8LmP
QsnDOiNw03bIn7oqmZdMu9opc96GDWb5/wel1vl6UHiU9J6SGMd3NItPBkLBD4NYSH9iVyL55tHD
HsLfGKPRpXR7c6sC1xKdDQnr2o8q6Tc1i2c5SOsdmP+yE18/eZZRFntCtNCRPFuW9a+vqEUdlLaA
CVHLVF9wvMyPTW8UHjInuuKWY26ekmj4KimNc7gfgbfmx8Oe5JAe7C3lq4oI87gwplcMzNN3CTr3
363Y+E+jUARnWTj53OSv55f3qRRY3CfXnho+lKu6I+I72fn+XLb24gJEBuUDcvem6mbnWMhATgcr
KGJvRCnhoCqdfsjiGlmfuTEPfflm6i3bY4GdQVJa9GPXvHSrBFYE/BGGXj4MxzbGv61q6sintVFf
rNmK/V5Ppp3tv7VmBC462lRKuc9Wca2oyj9uKegJjE3wuVNT/QMl4T1x3K1DhhIoRHXuKzqDqzXr
FS2eaxRxr9kocg8cleKh3iNeOr3cU6Ld2v6kruA8F0lBQvXr7UE9gRY6/h5XHtZ97A5dhQtfncJ6
QJ8pcFsMK4FFl9kx1eLw63/YNH/QLmRV3NmrscuYDmDTgb7G1dXymqq1aM3r4yGzWrLaMU4lj6ew
/P3+qBsfF9oD4CaQFrRq1rlznkdIdQ3EaamK7cdMQoFBWFLyHWX+PSzA1lDAK1hAfDJZzFUqi2pI
SyrKx51nPfX6CQsYRcsLv8MrbSdN39iY7EjUDe3lcr9Bq2h20OhjhvuaWijPMRXGhxrNpp3i5uZ8
FvjsotgIAmC1YEYL35iTiJRREwVYIwehi3FH9E/bjXtheWsoTJDZlHRWUU9cDRWkmBKlMNiuQasm
T9OYGR+CfB5Gt03HId55Tm18PGIJERKgDzyANc4PMQLNCQfkzFUzlb1Bi+KjptR7DMGNKXGWF/FJ
TjXmAqvYMZnpXNJMTa5lJn1PmyL3RylXLwiNDzsviI08CC0owDasETjZm9AogFOKaQqvIlX7nyEC
QDM3Wa3Q3FcB7boIhzniQ1VY1v+0qZDrB1Rykz108NZHhZ5CN2HxN75RuFB6TcCfLkJs5s0J8GYU
HnWp3CM/bowCH2VBF5HaKjcv4XYuR97mdEcSZAoenGGMDM9KKnsv79kch5Io4kHOYkexWjxgGWNr
InAHZTpWcGzOwucMWuDO9bIRjUE94ntFV8QE87kaRbFTUx1ySbqoXV54NGodnOOVmfqXUN/ZVaJ6
EbYF70PgYztp0MbmJM6bf2g34DHWz0HViOQ+Rj/7GocBenWGFBwQ/7f9Lpyjnbx141NSXua+QYEE
8+A19iTU+kHlWYArM+oF7+vBUn7AkEt2RtnISMhH+IkM9Yeh/fpim2MRd1IXhNfSxrL0oIhQ/W2k
poPkz5jV9hHWSjVeypDqzNuj5P+jZNEZBCe1BqBlRV+XtgpUox2o/DlRWvvxNFf+WEjR5c13GVHY
Jm1FXBYQ0SpRGJQmzgCz4VRQxTjqUvEoACqG8RELLfU/TIunxtKGBPt10xtI+xQ1/cAKkTQMO8x7
ssg8TxBRaSvHxbCnDL21H2lTUQACiAzzfdlEf6XlQ204tRQ38TUVPBstRJr8QQSGb8fSXmtsaz8u
ZTQAexa1kHW2ZatKa2fqTPWuCMInSqXTSdKGf++v1C222qRTTE8aXtIiqLS+0EqnNgaTesCVek51
SLS0/oBsVO4V9aAdxqQVPnk6RreJZB6CeDCQ55zejIbhNyzqCGjmocGjrlugUWx1iRxQ8xnkXFwy
TSgnbUCwX4TNtLNbtj4qp3vRO1S4AG52phQ7clKgqJpmUXu2x2Q6jakd71BLN78qZGQgZHT/kHBZ
PUd5GtAzhkZwlStF9aNStY7lnM+uBRfe6+Qu8wdUxbwSJRq3nrr8gwj0NzOYlq8KJQTEPdptN3jI
eJr6LJSrGD5tWR5jSragLsvBBfmS7XzVrVNB5ZHYCSke9PXqvEcYrVddU4dX0Ks40nWT5dbjWH+f
mt1m4OZQUL3BzVG1u3kXC0uLdAOi+RXmfXJQkUbztTGGDB1rb8auIrEC0pLDQbkTgsoqTV4UxjQn
U3KI9l39EeCM9Rl1EhQTHDMyd1Kj5QutnvvLU5jhQB0gprG6YSVOt6UX6LpIWdsfZVnu3HnhYat1
Ip3korJ/3j/3G5+R8RjuDxDt5tjLUpeEqoxwTlfNeYQCsdo+ahT63oPZCnZ2x8aVh4LMMtSCHr9h
6fZ6NUBcWHiPAAsS3yDX85FJcArUE9Kcv6GnyQmVW+vj/TluZC2QVLgRqGXAXl1X7GWj1CoUZHnm
qOV8qNUqJr7J2bPWNzJCt0lDk62Tn4ssH96etdB6QcMS1sryTlidhzHPJU6JgQ5CO4y+EUaRj/1m
dhjzXQvqrVDDHsVpc1FopC61CjWNOSHnlWFcT7daF64Vm+OhUpXxmBSmCYVfU8WxM0vrqkoAr/xy
FJ35IByt+/Lmr72khjSAaAHdXleVZMRhpko4aARd/RRJaePRLaBvnQa/UxXDaBlzJH8coZrdH3gj
pDOwCTtmET+/2cplOmtTZVKPi3LVeYIvrj+1VRIf7o+ycWB4xhLREXri6rCXTf7XxV+EmeCOot+k
UmL5R5G74aiG0yKosSskuzmhv4ZaxQLsaHtrpJV6bcfK9B1lznxL7vZ6EhunYzG/1nmRLTKrf4iF
f00ImGtUNUuZNh2G/Afc3fCTCofnVJFzXPSkiBNohEZBD9rsik/3P+ZGtHs19up8qNrU1zJF06ue
5sUBbS6LQhJPd6KH4sZ8250tckuoX0j7FP4p+y+p/braWIqkmRoJZSnQn2EEICLMLkmb2l9oi2A0
OXRoWrkNIClfnoKQmTuZ9miE5fyEdGC+B2jZ2kuLbgHNRHSeUUt5vZcSfWb1cX28cvUj2G/RIX4y
wWVUrq4N3T9v/9bw3CG6awYwqz/x4691psU0ag4QDcSFqu8F1bJjlCBeDdMx9jNlfDO2ii+NXMly
rxDqbyqRDjJGoFMnajGxU10jXW+8xNIlPwpNY6ertbWDeZGSNfLAtm4c3NVIBEOkYdis1SBFgIsG
0YdBKhFOjzrgO4MV0nStYzMYfbBZ6dv3MNnH0s4jLNzmPJTPp9FAU/Aqx7MJ7Ej8lif0bgy16j4k
VpLtbOGNPYMqC45B3KHEoPWVogyaPWXAj6993bfvkY7S/xXhIL5VvdTtRdTNsRZ6Ka1K8xaUZxv0
rzsTNZ3WMsbHIjCNiwJ479IZcCzv786toSB8kJAblJ9ubsoioF2nKYTVqO2jd7M0zEczzPt/Ekmo
p/tDbYRVclwiN2QWerHrdC4tBlMuA6qE2Wgk70eAwWfAK/9hnUhL+XIq9KmNdQooHwtbXrrkIvo2
Na3wWsBHT33XaDsTUjcOAJAErlueM/Bi1kdbQkcuCZB6uA72bEmAlyurPpQDoeQ4AheKPa3Ok86D
cAZmTC0s82dQ6Kj8JrUmf29nvL95mpQTCFdDSf9p8pF/JWoHE4cUqW8Q881C/n9rTAaczoFE2Mpz
G2WrDgGxw6hOSe85kSPFPoZWbPiwzLXfWKYPyVE2AlwI4tYGhXR/FTc2DC37JfeHCYWD9Cp2gkzr
gMfDZkBLVRygdU0HB9XJ56gZ3t8faevr4kkKgBI5DR5Syz//K3BKdho0NZLxiLCoyBuDYD3Zo5me
MGoosQHMc0/rwhG7R1wW74+8cT0CrGZRqdAvRMjVHDurrYNcLbGt65P8kPA9XJGmwylpw9bNC7nf
menGyQATDEBI50a67R6BzplwbgI13pl6eCjLYP4Kst7ZSce3Vu4PaXxpDW80ONQomsFjxtdghqSX
9OrwIg2ok6G+u5f5bw0FJgYTIzC3vPPXS0ed0AhDmYJCbZa+iMP6CFEkc1MY+ztrteR9q4cbTNyl
gwnZist8+bZ/75IJ5r2sBli06Ik0nMxWE19VCSUrzymD+JiPSf4BrmkV/odzsKCfEAUjgbtB44hB
seYwsRk3AuQIaWr8lgfjuy6wxMv93bj5Mbl1kPEjg7ipI9AVAEJsGPHVksIEublQ95Ac1b1JKfeS
7K2Nv2xBatlULG4uuXb401ifYgSAptwzIcz+yIJM9gwnnB4tQQHl/tT+OCOtVw//BBIjSNVsl9VJ
w1DMBKeKDJA1RMZXmg7qFwEK+IMMQveLUeXRP2MmcOiJrTrqkWMP1H9L0F4fbYg1sid3ljR55DvY
wFq9KC4IEnSTazdYMg547LbHLrH6H73R2BWAGjHCdRoNkfu1WhoP+lzoe16NGx0WagdMBFEj/mdd
nuSu6HVkY5Jr0dk9DXUp/1Xx7v1ZWknde/qs29R/anX0Z7AHn7TBbuadS2krlqAFtJSdFvro+jw0
hj1atbCg989G+UUz6RGXaTjutBW3Th39S1BTrNwiA/361EESanusBhej36kAdBk3pzHOPznOKM4A
n2vPwZH7fH+zbJ0Diq4Lsp4O1s1De+bl2QQ6rb/ekn5COVKeqjSJzmrWdjsFk61jYC+kYlIwik/r
98EcUqAg4QLPN8vSd1vSlR9ak6Uh4mZz+Tg0xZ7g2NZV5wAg/AMdgCa4+pyRgyeKaSym8FFdPXMk
Js+JMZyqJFt35WpoP2uNNB2yjL17/6PeLqRGMQu2JSSJDRhno0HtKUsidesM2QGT7wEAuD0ebNyL
vbHDMlXkRrSze26ny6C84+FEIud202qfBRlMkmALKwVtcVYl/edgprqXzaGK21FmPDdBafgq7qo7
daENHB4jczIXxWp6FuvTYU+GVscDti16WaVfgfJkhjvE8wwVEW+BA7xkSM9JnaJA0DrSQNwxnM9B
05TvBMZOqtuQwqpe02fRXui9Vemh7wW1YuGOaBsgUkTQVZVHIe8ZI7E+gxIs6KKjpR74htIXv3EZ
Kw2YElLy3Ext8TMPZxIivVW1bynwj9mlc5hnO5fcbTDhNyFyA+OXVyUVtdfHXCnHUso6kmk579qz
1qNxatZwEu/vwduDTVkB7AAaBVsKjVaRAKoqSbecIDeuvZTakVdlsaS6ne7ke849W5uPJxwYYooR
i/TW6zl1Sh7bnUSITqNYesgzQ3YdORsPPCblUy5r07ELS/1BR+NnJ1XZnCePKZBGqJfeGBRBoYH5
2NHoB+0ItaEHA1ULrjFJQXjp/ifdmuQiqg07CDzyTb1FaE2Sw6Qk1wuj/BJBZom9InAk3bczqcAS
bgrszyJoqodkRrd1Z9vcxk9aL6QrSPstSM91/hwmoZnorOBVaFPjTVmcfrBCK3LnckhOuppGO3ee
tRXF6KpS3UYhZZHneb2mgGmnWJSLDXqvJU+x2g4lROCqaCGN1GjA482Y1ywuLBFvLm3IqRkdyx9W
6jT2wbK7sbxAN5nqFxTeYL/Mmg17Nhri4V2vza39pY8HqT1QM0vyp9lSS6JiB37T531nSOfaTMfg
hLl1nLpNMCmOH+l44B1H4TTaIe9B5aPnGhSNS6mi0yBI9OJpMPukxY8rMJH+UpXgIU97aBOlPZtf
6EbboStHolioP6X+FFRdJHsg+fsKZn9bvmRWjLToMEpaeUCEKY8P9QzXw7WymppZyL2IrYWe9Qu8
VUNsrKfxJzHpuIRABBwOW7Nu0kbEm8z+pwFPQPUHY7TocNZ9xiGP7cnyimbGT1Y12hpmYCMVgz/L
TQvDZOxT061mo1f9rAlM+6h2caS4WSXnI+c30qurlORjd+xQxBdn8jjtU15UcveUQ12pfDH28nuZ
Dn/sdoHZR/7cDor2cv8IbJ22RbpzETyjibveEx0CD9xctNunJNR8yjpYE5IensTQtjuX6OZQi3cJ
8QTdo/V+b2lWi9jMaLc7c34kgNUeoivBQ4M9/f1JbZ2sZSBsAWlv3uRdBgz2OY97+pooPWhuV5vJ
C48Q89SOdvvTEPIeVG3rBqBUTGts0QS+Sbpaa+7BDAlo07lVGK4UhAJbR4mjtBOxtmYGg5Ea8cII
vRGNks3OpI2AdfssJ7U30I71O0W0LhW5nuR+2lMT21ozWlMANqn/cu2uQsYY6IiJ21jpaPJcnfBU
En6Z9s1LR2/zcH/RNodCEYtXFb4RN0ogIRdNLxdRcjXlrn8I0Qi/KpXWHKbJ1P/DTiRBJv/XYNYq
a0eFYgK/niUjX7Eo9IPUpLorwqg+RDr8o7fPaikC0Zo0l9f3Si66Nc1RiyrUlKd8RItPGsbkjJZY
EPD+Qu38/mAbAR4CLxJ0lEf+qFKtAryuTKhOLMaCmp162uzYnQtXpHNRaKhOLSrS73ji7+Eibl9z
tNOA22owFnjQacs//6u2UGUlsqMyqUI+6vFPOjbikOqKsN3aGPHXprAf0KowwRPDZnXMT6HUObt5
4S33FrgS/zoqwhT00W98/SMsuSYkc7VcgVJbVGsKIb2TnAEp0ioS2SNiLHb+EsIPrhG/BzbpYXNT
fcplOefqjRFt2VmKjYMKXHExUVpqn/R3X/+eUcnV3oxLVLTHEjU8FBjdOilV14jq9GC2wR65aqN3
tNgmwFFnk1GWkFcfwBEDYCqLbCJSE9VtJ2c8i2623aSKLD81RHo2rbI66uEcHtJ5TqjDdsF1trFM
vL8JN2KhSuIIzpW0kf+ufojSG3Kc27zSkizrzlZgxB+cXA+O90fZnC8VVvoqdJRRG1wdrJpOIMrI
GIgk9gJFsHPniLGzjgM6MilNbxcXy6kQA+CJ4NUG0iJhA8ZFp/a8k1ZtxC2wSVScaA7wU9bzRc+u
LC2EH67jNIY+cn8EEyOdPVy29wpBW5sKcj66c9TsSeDWm6rC1Uyt+LQpHq9uDjDCm1j3dwlJxi8z
tPqde3QjnmBbZCz9SEdFQGl1snOlnFtJxMk1KztV8nTnMUeDOnMDOdR+9YXcvOS9Xe3sn82VBbLC
HqILsvR8Xx+dvImDOAcwf9UDofWuXDa2AWtXrX+RI1bPcCGST2XcGWcjmh4H5PF56hXqpYmaPa3/
zfkvakTQkojg5vp7qybznSuW1mgkeMJR1j/Q3erem13cnXiM15+pOox719PGsEg+wIblzoWdsS6P
hW1LhY6K6kUpRlwJy9mOFE9DyvRYQwUoPFj5aAg1lY2G4/1TtTEyWmp0C5faGH/WCqVRWWFj9m3q
XHSjtY5qVRQXZ7DGk6RDN07Q+sFhptgT59oIGEBmF++VhXN4Uw3UUGixooJBY8wcjmBksoPZU+O4
P7WNY4rlFy0ZqhPUHte8UKhPNn1C5KMToKu+JJLQr3Xt2EAH39nAG/PBqo8yNAGX4tg6ZwrnOQKq
SNSvQF24o1ar79swUXdG2UDUoAvMbBYwIgOtX+j4sBotzirmReBYNnhDK6SXRLEb0sIhjCV37ipT
f5LhZC14/EqgPhs1ZfgoKOwkb8/dWDrCsIPwBZt2tW8QmA2sQG7Da8Bj8ViiwPBpSC3Djax5T19w
Y94LfwhUMrfcku0sj/q/0g1S+wzMGyhvs8BhtXCCeeIyV5SfjZrPwksUR7SHqpqDj/Gic+EVSdM/
O22t/bq/obZ/CCkxty68xZu+pi36qO+4hq7oTQQ4SpWxh/WtFrsUygI4141ybKJq8tRYnfw8HlVX
DXTz9/1fcbut+RqojvzhmN86rU2iNCr8f6VLJ1eIPPN7EIqyTZSHjXznBG1OmI1GhCDNYMupr798
VeZ61IeGdEkXtzJPC0WiuXGpYQ2bgZ44I5GgtqcykqXEtYLeiI65EdZXhJBhYt+f9sYlAdiR+VIY
hXaCMOrr38JwTtoaRkjvrImAbZeV+TFB7O1dHlb9/xJJi7FxmvWXKaunS1eidX3AIVTX3GKO0Oi6
/2tuM+DXP2b9YRSZ+3iGMaIWcvESGRaKXoMyWY8iqQYvmxQbiSbIyY4dvq/QBXt7KCDfA9j6f5yd
R3PbSBqGfxGqkMMVAElRwZJsy/bogpITcmp0I/36feCTRbHE8u4cd0ZNAN39pTdwAhFRRA7q9cvo
h85SI/J318h6oyZhU8b8QUZ/x8GB/LYqu+DDMrbJHkG/TeVOC655F1pz4RZ4e/FtUHNSPgjr3ma4
9vpnFDabMXVVel06nryqHXfRorXKB3VhnbdpEH+bXsWGW2S0cvrtW+kFmTYZsEnsGZqwV4DLdFq1
Xx03CxFF0x7f/7znzthmKkJrObCJyidpUIao0GoHM7db3WnxMHfzQayjCpFNCS7wLs4ttTG+Ac/w
eCjEvn6FjT+mjT9xpxSOlocpQ7049VdU+hqERi6UKGfXApMJUnAzcbFPPpdXOE3dNGV6LYtsgIoG
KNIZ9BlsmXNp3HZ2qY0e4FN2M0TZds5fd3ZTAiCYMxfR20rPHhHGsZ9qdxo/4PgVfHv/Y53bhBse
2tvwOi7t+NdLDYmGw71bwN6yx2lnd4m298qqvlB++OeW2dgxQElJJmj8vF7GqlOnTaYlOQa5mvO9
l9u6vFuQ0UgfpGOor7koKyOqvZXp89j18iWHuVMcEJ9qyihrg9aJCBBLDoYvKD7XyzwU+3SkVxz2
ctF/zoLQGXbJ3A4IHYm8xPxFVvZBkFms8bgudC6HzE1/53YhupBYhBVNZuVzEbWi8sZYDhrs+dVz
8iwy6Sj9bpAGof5xnPkBj6I5CWmDVfN9n7RsZx1RTBlNgdlQGBfC865SX+/taMwytyGkVtYe9mzd
IwaoXBGPcp6DHY2NcsSQASzRnW6u/lNhlHN9i5evRK0aWczdYhd4LQ4YZV1VXlODD/G6rLhaS9d6
discAcKkUWmyK+exXg9eNWnDzpAtsp2d3lX+Len+cpWmCHaGm47NB0trwUQvk6a+CL+qk2NmCfGT
Gj7IdprelXdmL3sUo6YaESCI9lLtJBhyNKySHHVIgQhLGw76kH6iKoRJmqUYz4aDid9b2DTGghDW
IGgO5prdvtD7z4sLgeLMOQANtA1NdcOhqDrJXZKccbCJls+xsKfqhriOpW+VAvlY6TZnF8732+kG
Bf/mDkOohkAbbD/mr0OXCNFaaSPy68BN8x3zhDlENHyN61WXOzRR4qauUF/0sksLv60iQM7QZtka
hg4EypOLRZmtsoTnZ9e2XpZfCuwXvk7GVCDGbvryiLUwsVh2qXvhec9EYSzZHDpRmyg7VJ3Xz+tb
WaL60qaVnbXDvc9LuUJ6/n6y/fWmCOwfjDW1g5hHGvGt6i9c3GdmpvQs6aFDDAJWgJLR69UDZzXs
Wqr8GhnRJkArbOwOmDPRfFMSDuIg7LG9Rk/THEKoxfUzOCP1oKyAYhLN1jKcDWEd8kxNV+/fh2e2
HO2YbdDkE7/eAKi9Oq3XXOigplqsNAmd1I+FmuOZodiF3X3uu2NtyKVLFUBYOdlwOVJy5lqIDE2B
3IVSuqqoCupfupW2YaGCYMfM+NJk/tzjcQXbBoyUDd50EjCzYqmryYeoiCaMuecCMY4JAmu3hWZc
Uv0+txRSEBSRVOebGs/rL1xK4GckWGxrg3Grw+wnHoUx4ovdLIf3P9qZDId6mEnyJj2x+b+8XiqZ
Ah9wik0QK5bECtsqSG8n1Y6SsXshDznUMP3C6TmzJOPIbR65mVPSFX+9ZIpVC7Z7forVWJftMBpw
PjN/SvdBhsBb6czahQNzZrNsQ14mNBCy3vbv2sKa6GCgk50HJiFazZ8aUbXP4LLdaOWaDJ1pWf6P
mwlwMm92I0tBMz25mSrg4J47B9SOea8iMZruvbY0FM/zUEWIL8to7rp/dnDkKxouDXnUKJCLd08W
dZFj9EeXnG52WkQfU/quXpRwILz/4xNu2Qg5KjUpMLjXn9BIhxbVulU7WjhTh0xtssgqWj/eNPEO
bV5pu/d36ZkciM4/lJ4NSUyz+2S9pEzqwpOzdhSl6J49v1GRXzqXNsr2V16D3zYmMuMFRoZ0xU6P
nZaPa+GVvnashsY8TItqonZt/GhohfPvx44xKPwclCC4SvyTE77MS6CqgKVsM23vJg3CR20F34qi
93cYfF7SoTt35P5a7pRQWoBhdpkPU7tnQR5mmWMcFquRsZNV5g502qWZxLk3CRiN4Ogw4fBOFUOk
lQ2Ll8zBcbHXKURipr1G6dWO1KjJC1jdc0tt7GPIzpsY/mlzaumgcRiIeB6Hpdyepe2u7G7mLSrY
5O/vwj/TupMNwg7ZAGgMsd/2YQbB2Sq9DGO4xmyuXKTGFaCCYjr6DO/vZj0hr5tKEZQ7vKyLn8JW
YgonWs8AldTCibStxV+vZGOh5l1RPLuf9DxY5WeUjm25szGT0SP06ZM+rttVdx5wTjMPflM6Xwtb
tlPkgM25yarG/eS1q/MVZVdyd9ddK+sDTTkv2RPm259dZdUIhI6+vEuohdLvPonnEsL7wN4rnwGW
RbNpZHnsgWHXw0lL/CDsbCDyIVr/0v8+rKPUd7BY0+ccx5IlrJxJt4++aPQpSnJ9/FaaxaQOSKw5
X+jHEaSoUJDKtzJkaGzNSMtw9IYF7MHiFb9rWueMx97/GGdyTtoQ/LPVrwSSbV/8lXOurlu4eYcG
dmaW7k01lUm8GCitb1Mwig+KZg2QyK8Kiu+Fs3tmx9F0hTkEwR4Rs9NrYjBIoHTseDHFcNr9xL8R
V9lAv2dx5o/vP+S5RtiGlSDFRRWU9bbY9tdTyk6T4Mws7ajh4He1UNtCEdPKhfyaHahVixYSvKZI
ZK59bzfWC6pq/eP7P+Lt8+LoAj6d8YTN5Ol0SFBjh6icBkhiLbsgcoHxRonw1s+WLNcLofrtPQ9q
fEsNGGFT6p6+2rq2Gy91mcdPTL+uyG61q6rs1e/3H+jcKj6yfz5LnOmyOCsYnq4hfcfZ0bhtl8k+
oshrXsJ8GW9vXaSv0HxjnuVuANmTREfOPSp34KxA6/nq0WBq9lKO8+pGCF9WYwTEmhY6yhjynmpW
PuEusB6WHFpsvhruC+TV/EcxiQCwsp59XrARuJrYzk/vv4w/0ODXlxptVkZO6IaS3L7pb9KuqUy/
mbJrJL+H65ZezRLqKqt/j5qfXlFWII1qQg28XZp0pO6t18/1Wk67rtC82Bk9fT96yr0fM3c9vv/T
zmw8pjVIczCuYcbhnATJTK35jDkM0vP+MB6wGRRXToLHTeMaVfzvS8EaAPJrUi+jmvT6nPmazxis
QlZFakqP9UrhudD0ya6yyosiRme2H3B0mBiEEbCcp7POhrQARBz5aArp+2WkhVqHLW3G8pBYanpx
UYztIkXxmoa9k6h7MD7jGAJpki8ubQ15K1OkL2Z7GG0gYXR74nkNzO8dEC8smH3IMiGCauu8z1Jd
0trT2r4M+9EaPmPhmH/1RT1locUs+2ox56KKizQxttZLOz8HDmDcWHeUeug2LHZsuSsy9INmoG9W
1zMKmEbqdA7kKd16kcxgaP9WrSPCkRjye57azA8lVgQuA4ml6CMTA5GEbnSbf+qzNbgEUjqzQzZI
JRU23WhGQtv//9f1qDHxKocMXZXaz8fInNdmZwLbfpyt9hI+adtsJ8dkQxrgI8HEAWuQk82ogsqx
koDyb22KZ0NZ2WHVHBn5tSVi0x/0hwA2RIwlvR7mjVwu7M+3NQx8QBoOjPsQ42GA+fpBDWAVvqpo
DAur1ONaBDKGhtxHaRDgLgwvBFhjf0ma59wjW2T4m4UrslunhyKdvLrUkDq/nvXC3wnmL0fpDtt4
Xk3JxyZJFpA3SZ0csq6lr9ArAUT4/XN57g7dSEtbnsy8gR7o6wdHKmdagsRMUPCWJfsuqOojY6Ak
+L3gdWH8CGg0qXBk8HGUoCbzKxyeCIorY3RtJxrbfJjKwv9iro3z257aCTEvb6R5v07aJXjGudfF
MALoPr2hM32Z3gaq5onkWGNb0wMPATSH4HZODtjRvHJDmeemB3dnncVV56aZ/mTkg+1feGVnrhew
1OxUMEHgqvWTlKHJdSqjUpCeWMESTaZbPdiN7P6ZkkGBxHaEMbAxVU8rMlmW3oD2vHZculyfYkcL
so9zih5d1C6tMPdohXef398LZ8Ipm9+DnASZ5m1XJK3IMctBJkerxPozFlrnHoZ6XIIdYKTgk89w
/+n9Fc9cLyBg2P8bxAha1MnmG4wE6PmQJkfBhdiTVO+kRb9grsr6Qu/sTz/25Hohl0dRDBG9bdh0
EoCcsk/KfJHacZpd7c7OgsoLKUZXPcq7ef7OhlsxQQBwBQK5a+rlWBZG/n2id9PEWtOJF/wGrD6E
bRf8SlyUIENbc407p5ycBxxV5ikcjL4wotXQZySVa00f9mLUGud6MTu6Zt5AB/2XMaDnEpnpNJMD
JF0a4Mwwi49qyjE0NZc5AdtXmt2Tkw80VSmSshr7GUrJ3Tj2IxCERMnvjFuQSjJnzf48GivDJdEF
zYPGpPQY0M+iYJGaHXwkK9FvcDAzjNgebbe94/qe5SOTKlDWvirqNU6MCtz3aPfro03KrUV+E5TQ
cOtGE1d52aDJ7ze9kcWaKWw81rBWPATQUatHUn8APWa7oBUh/GB2IvwOPBnlytQVFtiduu91KWq6
px7D06zSnxRckk8KWScRapk23uVV36WIznAlR+sMhLOtA/+TZVFQAdwevQ8WgLcvvjG0PsAZ5CPj
vPV6e58xNQXnvhbzGjfrOvdhLUaGXThcpiKSvJcxXFMcmcK+STI/9jPX5z6qk0rFGPgUKoYNoVcI
sqwBBJO5reCdmKmmh17ZNf/BlMCXCbHu4sv7m/1tiMH4E4q7D9MNkc/Tmn0U0vGZ/TlHnWbyTmpm
/q1CT36v1yNaxbMz77FauJR3nSlwNrtRdj11HJzi0xiTSYoZxxHucUFdDJUku7fRubLbxWEmCcA/
dC2R/qqEheEZ3UmfT2JmYqluICyVw4VX8Pa8v/4x29X6VzqBDBEfR/Ng95d1Gjd4Eu5atzd3s37R
Vu/M28ZWEbo2fS1GzKdES8+tOViTaR8Nbs4IeL9+rZw2q7GwXIP9ykG5kxbqYu9/4zMPCHiWJIZL
ZhuYbFfsXw8IM0/mqh6t48i1eUhcvY+RNoCbMV3SjD2zEoU5UAH+x1OeCovn0sVXocB0RwFQj3vp
FB+lnuk3vXKyb+8/1Ju48EdVD6COs8HYiA8nDzVpeTeaaXDsTO3jymu9NqbhczDkaAiuVnopKJxb
zmSwRkDgCd+MfY3GboElFfic4rezWzNpRyQTRhQUiRXZ9XrJg/PNm9wma1tlQt4J7PNUPhzXk8xJ
9BWMXuLVT8koE/BVGj6nXbNql+Qn3uQw22I07JBEIBq9abTiEpg6FbKCR6fM8+SqAUfkRFVj1rve
dAcVrUuP396I00jKLZlV94NamwticedeMPneHxakQ+A9+Z6ryTgCb1Pv6DO2vksX26sOI5Danty+
am46rtALmcUfbZ9X0ZfHJp2xcAWh4nxTktnc3jXAnuCYlb47XPXGUK2xxQwNYjBcjBFQFf4njZE7
cOAC1VixIcfk59BM5lF6CvJy5pfpU5dnE/iGbigHqPWVvNTzepPa8TNpwDDWBQZMr//k+Gr+SvjR
cIPtgTF+NvED+OWN1j/r326rIH0IVQzoJ1n36/MUmLDVUMzG9LXp5+euXlwwVgsz/hSFpKf3z+65
J9poYkD6aD+8OUytFUzJyjzjiNrJvCMnVjd5l5vx+6ucO0IInQSQijaZodMjRHZX1xQr7OpiKqMS
X58D/dUuTAJ6qu8vde4AUdSDC4GbQyQ9yePcacBxEZT+cTAaPQ09Z7S+dcTtR6Xq5GsFKiHDuikV
pK7JDILPZWyyXKgAzh0ggHooj200fh769Qc0MOjC9Gvxjwv4wM0TlLYBZLBhLGjkNpp+xJH00nOf
+ZC00ji1lAT25iXxes0FuwxSc9M9UtL4cdPU/ZWF5PTx/bf7B3J5clCpsMhTuJy4EE/HarYwfK3Q
scdLYZF1Q9yuwyR25BfFpxpBAbkrKGT92Bj6QWKD5SLhiX9YJR5QMAVCs+ZO20domWvOs8Dk6UEl
SJqHQMTTNNKNVS4fAmRxsg+Jl7XfZOtI7WZVCGNFS+ClP0fbrsmxtWbdI7cbDJHuYHVmJxqGYQrH
HYy7BsOqjt3UJl9k4xU/fVWWn7DCtvwYZZ/FvzJtPI+iSfTjs+4tYExme5p+TNJuL0H4z2z6TQAZ
6Mcm6EDP4PUX0afR98oJEzbPF+Jg6Omwb0ZL27eybPbvf5Y3yQz9EEZzRHlUDQmMJ0s11ZIJV8OJ
eyHXjgCDBOFgZ0UM82U9OGZNyYSM2O79Rd82LrdV6Vgy62Qe/waFQQu37BxkE49I9Gh76vKGcoD5
zafWMIzrnFQyjRpmenfz2Dv361DWdxoNjXvplsXRHQOIMtI23ecAOd7sQj135jg4vHX0aqDx8+tO
rgECl7MWHb0AU3PbH4nmrI9LOvf/z3unnICIY1IQnybPhTV4Mu/94Ki1aNQVCAS1UVJltrj1IDSo
Y6EN7Y++KBEUf//dn7nlSEW2AEFBsJGnX+8tYVaiE8WYHAEmM+oJZBCvc5BEi1s0u6lo9Ws5V8FO
Gun8EaPef0bB8uVpP5BcssHtN/sNX96lxLMlILl01LGTQR5pRVVfVUJ1qFkZ1a0IarUb1GTuu8ox
L0wpzj09gDzmMQEpGazP10+/GG5RGX1OBuj74ssm53DvWK3Oq/dQ6zOGJu6NaggpIKdo9vSL6Ogz
9zsmmoSzTRSGX7Cd/L+yeJ538ZOmSo72xt5FLm9oHgq/KoxYqtV8mFdTa6gQRf+rWKeMjVd6//VO
Zt+A6JgMRJNXa76SDDKfk8QmSWnsPH2YYUd3F7bJuSsogHO+8fr/iAK9/qGLKHG5Hkldm1z0z7NZ
eIAFioU6fLLS6UKQP3PkwLpBbmfquNWwJ0fOS+dZEyllgAmqlUmpdH67s67+e3/nn3n31E8ABIDp
0qw5ffdNZlS6prUEoHJ1r1DeMp6yRcq9ntiaHsn+nzlusJeZh22IDhR332T/pSVFN4ksOE5lkxwG
hMSLnVcrUV+oDN/KXbAQGFPLBLzFaOKP5ehfm2o1keJIChKXxpD4MVXG4vr0IJT1jDuG1n4KkmX8
Ppg24rgEAvliVrmNN1hg03v2mry7LrwuH/99A736UebrDYRHqYdrZ+9j/CmWPVrxyaOJxfKu15P1
QuL2thOxvQDQCkQy0FAkF6/X6q3GE22n+8fZTtRhysA95TCQQ68Nuqua2yaCaGGFHJkcl9WZJpVq
qvLCJj5zYrjYbLr8W1eEwPb6R3RFv5ZaN5DhE27vbFeDjyba5BrV3ku+POeW2thmTCjRIX6T5jdq
FYtTs7NaW6a/BzmqHVbl8ovntp/fPzNnTiYbF6z+xpLnxj5JDwyHTloOdu44OIO9q5O0/bgOmXdB
S+bMyWSNDRAJdvlte3j1GVw6gqwXKar1i57J4mrCLeQh51WnURko9/v7j3UmDGwUpE3MgFBIS/r1
t5JFLb1Ub/xjOwBTDr2pz5+r2Svmb5lRA7my2yB7WUWlPs4VPORoREP10gE5t2s35i9ecagdoMt3
8iMQbfaGvpm8I8qf0zOzueQgRIclnT9aTREmlABZCJmvWRlICHEDRmC9XnxMtC6cnzd4DAqNrbVE
PN6mVKfX77ImaF8p3TkGGe3PVPlWaDhTuSsMVI7rrpKPi1q1yEFK6EI4/hNvT4oC2BKc2U3fBIXA
k0PjYebmTWnvHn2v89adPQ/2vsfv1Q/N0bTGW0QuOxFa8Euv2sBKPmfSSz4Xgbd+WIYyuXSEzyTD
OGxtiGQukY3c+HpbJJRYWVUlztGsxYCFHt8nnCA+xC6yKHujE93Or8X68v5mPHPGkEj0UBIEGPyW
Bc6FDki+r91jrdznfu2bG7gI2YXOzJkrA0VpMM8QvzGzO52BUlZWsNh5NJljT1brc49u+KKW7zhs
uv3u/Sc6uxggDaYvALwxWjl5j0W6eZIv9KOLuj02SLdcb2a3cTBM9r9n63SgwWky0t7mPSefTOi1
m1Tu7Bzp4oDOqDu5X3SnvHBCzu5TklYo84RFRApPsuZZr60pWQrnuNpzX+58valR/qmr4mPSG4WM
+tUoblXeFmWEh232QXVAm8JmnnB3bvQaReZ/f8Nw2jfnMKbnb0bagdcOQ7WU7FSzzW5GGkttOMG7
K2N99G11IbSd26GwV4BXAHh721qkV2nPqz+4R43xXiSZJUV4GlcXSqJzuwbSLYBbiMWE0pNPaeMy
NDYtqzDGh6xnOVNU2v2yB32j/o/XBwufeLbhopC6fL1BkTLsnK5hKfgAZVgF03wMijmIk1QYF5Y6
9+7Ymtygf0DTp1lnlgtt7SCIHnVPq69H1gPpOF8yAz0TTBCV2Zp/zAfwBzttGQS0Snz44By5vA5+
SmzBkyhZpZzC1V2QOjaApv4kR3LROKrXCuPxtiljy55oar2/Nd8Gc37JBu7bZGTJtk/e7ZAyMfdz
wzl6gKjuxrIcQVZKNx0xvPbqW3OR5qX64dySG/xpOwlbf+lk57ggVvOUFPFowlS7gre0yd5Audqn
mEtez5a61M19u1VpDwBL56P+sWU4Cd000cfa8nPvCIFgjItapHv6Sc6uESAK33+dZ5eiIYFw3NY8
Pp0uW7NugZB03GOFlSWsaR03UCRL9/1Q6Bcoottreh2MeSpmPmTTHjnsqVoGGRiDZqw6j1YnvJ2e
zON+keOLkc/2riw8WqKZnyCd1WPQsBSXQXcbHe7N+tR/G7/fdUFzvz6VemFpGfAf7zjjTAQGIhWf
cMwybvQxwdWvN6bDaolWhSXOS3loNdn0AW2eS1iFcy+cu45uGJCVt2XiCFWucOzUO+qDUe9NyBWR
bS3VlWEyr3//257pg23gQr4usWXjqG6/5e/KrQVhDOfbPQK6RkAVATDzR1VkC0WLr32uQDAcNKcO
Pgkxu8d5bnIjVNA0b9dKn26Eb/UHlY/FR0+V8+/3f5rtmW+/BtsbERHkBBEePj3HduHz6GA+j0mZ
BuML6VdnP05OZWiRpVlev7dXFwUzD9Ey8xZWjwQpvWjLEm4Ka8Z+zpTAAbpxehRA8hI0oPvYdVoz
dLdOaTvlAxn/kO/6mj8fjmJu83D0yv43WDa//bU0rkz3vQGC9VbqTWHe9gHT3c9OTkUQKkzq/Wuz
HVPgQoverv9lVTA0kTvY6MZpTrBgp+NaafEC6Kef4tFalHXQPKs2rqRvSCsKusS1I/S9VfLbw2ar
BnEwI8YWMclOi7thnAQSpdDT53hEM55wZLfqpXKzotyDyAfDldUI00Wphr5I1PiqljH5LTOJAXnd
5T4rzJHGvRYMVTiIor9WSz4lYQ4nYQ6R8UfADs0n88HPWyYoYuhR2CnLxagj08oHck/g0T5Io3n8
Lpx2dKPczFQW673ivxR5kj0gnder6zLvjeQqTXrd3OFiB257SINp+FIqqzbd2KM57r2skzDSfWMP
XrLrLIDdu9nPF6whwNCu1VfgGX53Oxe50dxMhbO0e1FREnyf2nrWI+Dt7hg1s2m3u7xRqGC1yH6K
R73qtAqd0XV5Fr3T2DFMj+qTRIVe+44DZ/shbUtLj2HVN850HNbB6GSo3FS376oFr5qot635duNG
gaYYpfPdU6aTPBjuQLcbhbv+q+P2YxkjLwx4zJAZKCyY1aYeIgeH6i+6I/qI4VVifoHWn/0yLBWQ
cZnzfFv3kDUPbsf2+QgBt35hxOH1Id36MguRhzG+LYmpDfeQtWYjFEYjrVvmPNYHZ3TXCUksu/ip
kC/tvmRpVS0H+s3TLeJYbf2wEhKyXZ46ZhEWY7kMoXTc+RqTnDHZT2s7fkEKxgzixdSmj0biODe6
XmpfgoV/0CxeFmJw7tWRWrLkv5ayzgl1kZRjPMllRREhMBovCFXuZWsEzaR9qZnlppFtd9aDoMkx
3rgo+iBouPCMoVUra4k6q8d6K+N+efKmRr7IwVdmHNQFkwsdvI66KRNRW4dSyy11lY+q+QXVqpvi
Rjbl9zpQZR+WgSOssKMc3a/SzV9yZEOeaw+H9NDVK3TCUm0KnvIh0w3mXqWhwnRU86PWaeSCRdHl
Qxg4DOdC1bu5sbcBdgZ7ZA7xfNEow+M5SZixZqNnUOPldXOUBZ3gq9Kqu4Qfaed3BV7iP+XkG31s
GN38pNLFzWIcevwHF5G8ZoxdMVve42wktR1ZeaKcPdN16ArC7jJJdaYM/auFOTKhsnLT9kbAiEi0
SLjSW2IL2jTAvswBadV0Gx5R2B719TRkQYIkxuSQ+SnL0j56dld7N/Tb5FMtmfO9+EtZYeg5qCS7
M0RhuF/mYimvSFaB0+dtNoDU7at5kjdzmVrJvWfmubgrnM5rIxQmgxsm5bLYpVqw3HWBPn8fi5Ue
GMQBTAcKo7cfu6yU+sOKFlXAVYg2DDdpZf8wGIGUEXzVYL62/MEeDwwih9uZRoAbVjhppWGL7gsq
kkC55UNezCApk7HHEXGFJBImljGCPBNF83XCqxHCg63WCXo5vbkH1Q3VBw1d9+RqTLpy3Ck6Simb
rl4cNO7y9mPXNga444U31jtr/2noy3b6YmQqqXYp18v9qmThQXfR9Ge38/t7BHUxNbaGQTfgdrcS
VittqSVE3Xr1Ql9K78FD/c2G74P82q3RobLxCINPfluFxvmwUl/cCZe9vc+IB4BFRelHugtPJ0IN
vF8i18J9K27Qbly+Yn9VLvvUAs52065Gjg9MOuft10wbpHGwYah/ytTSeHu+rR98INgvKsLtbLzv
kjadIzCB03TXLR5QNFRhPBlbuVhLpCKQOQyrfBnq0O71rIq8thr7fVWabrrvGtJpQpyhqp1lIohP
QmK0e6fG3SzK0xH011iazg9lz9IIG2VWCMBTxYU08ti8C7ZhobdU7ccZ5Mt3Q1P5L88T1kNVox0D
nbEpfuaDmH7qpecWcTemgxdOMAv0eFKL/YlOeQEy1Vh1SDLsv68E5KGOA9Uu/wVGn3wa3Xm4aedm
+T377szUuFrU00jdzT3RzFKGuB/2XydzrXBnrrRV7KvaaJ48a+j+6xIj/0QvOcPwpqy6HfKeBoYY
+eg/OyU9Ywxum7yMG6R7frs+c4HrRM/G9miops3iacz0+9bXyv6IvnP+YVX+5EYliHI8rkd85iIE
pbInhLc7j6KEXR0Vuld3Rwn8s4iZe7vLrWxd52sGJCjBHEJ5eoiI9/x78pnYoKSFcZQPmfBOIIBs
h45wUBmuXCe9taumK0NYLRk67YsUcTIO3GdO6a20gqUc+GTAAx9r5i1MOWU6r5HWFPmPtUtWe0dR
gZeQLe3heUxbo/s6z379hdnipEFFahHlaZyMmxZnJc07qqXLjj5OEy33hhU8T+PS/bBxsbF3XEW1
/t8yzr2zT0Ri4NWQLbq9k33XfDC9WvxnITFIkJ9Meac0YX6jnyDXyLEGNYfWSP0StiZ/79C1S+7G
/TADewlltXb+tQdX2oIbNowiLEWVIwuBth2i5m7bPE5rOju0vutKRcmgJ0dSSe+bS7FXRrTYks9+
g5Bt5C/9IB5IIU3iS5V3sHaDImjjRdPWH4036k7YKkxWYgFEgdrRcxfrepamX8Rw9RdjN2vVrB/M
0RFXgyE9J9baYsxuK9NbP4qx7e3DZiafov62zl9EBZ4yUtL0VJT5QVnxRXoK7lIAzQWK5GCWR77Q
fcDIbV2uHCRSqfnTZH2SacZTBuBqP9ZtPhmR7U4IRM6LVWsZnNxkdX82cujF1/fTXjLvM2kv/qs0
IhBhAK9zUr7WZBjr6Jsm6maZ9tKhrZYgG5+jIO6uwqoiIZReRrIZxzFya19fw3IYhts+sXQgIQ0G
ZLslhfGHgQK+tEeuSP/FHLBfCQvaq0Vop/rYx0LnOLNLrRYXlF4PXhZLrEhDbeo4ceWVKV6atim/
2umozV+npjfLqLMb59uolzbvSMtLMJVr5yKMmxAvdASNC8yfa8D8q5AdV/aIngV5SJdru9IMZHLN
X0nWm87eNhlJhSHirKMpXCIyOvn3CSPv5ePQe36+08a68w9zX2UPotMX+1kY1mzhoWMi0UwsM9Ko
o9eAGEXG2Urjqgu0OtThxiQHNxUTeVliDB+DYGg3/d7NqOdDURtqvmLKa6ItkDczHd6+1txI12Wi
Yju30PLzC10zDnSw5jIetdRx93kwG03M/dsoNCLcvr3qZ49on5pm0X0YXQMNAYDUffHkIXGlhT4a
lvkNlMm+23md3aF3gkMxrkAWyPMnm+rhfp2B90aFKy0VdapY1yi1EK8O3YHRKuXmoj/MtT9WdyBJ
nU+rExRtlAUQ5nZjlhr1zgjSFqdhNKfBs9KXtK+6sV1f5nk1viSIinAL1F2X3mqGNzQhrXW2vV23
NZIOeZ2LAxCi/kEFG2oEMYQ64Io25+1fRARuZ+LCAb2MPlsWLom2+gwg0k7byVHkMvJQq6FMUk4x
RE0XDI+a5ddemHKE5F6TPe8gKtvF+tx0bqXSsA7cSWLnrqr+Q53kvfhdrKL56uq5S+bi2It/kxt+
eouCIY51pHGligANJP+j7syW6zaydP0qFb6HG1NiONFVFwD2xJmiBko3CIqiMA8JJManPx9k9ymL
ZIjtc9UdrnKEQyKxN4DMXOtf/3Amu4KESb/WPMzv9LLpL6rJ7MVx0RxqJlSi1Ue/LqUDg9wUrAPm
j5/GaXDO2nY2/UO/GDm6zipZzlQpuiZoMxGPB+LfjTVSjlfeDxmCIzzQRjsNiKC37gbR+p+psPK7
2ZfmecIMRAuHVFTlRetB0Au6ptb8I+Lc4bK0F5ReU7G6+RGn7j4O+wKMcq/KnD2rggfZRMT9DW3A
UtWxepGmd1Wk2KnAh6yxMeplUrehM1bNg20T1MUSLP1HO6nSiXWztvaOfV5nFJIkMOORRBtraMLB
Fxi2NeO7Qa/t4kIvUYcjoVriT3ZVrRUG4F52z/HklqFTivW9DyL3fVylvu5kUs7vi3Vuh4OG0lVh
+2xtvzOfs2JfdKPzLlnVRhbXXUUPWov6qh1L2TBzEdY3qo9Vu1wmf7ibakwlgxF1pb4rvUwWKAgW
1z3E3pDRaVa44u8bxsRPWum0C+R6OErBaFVWhZ+5WN7htiXrMAXeMAMLB/Xq5Ld1d8j6yvdDheNx
E+qLn+gh1UNVn88ZHBksf/SMhzUoNI+rP1hNkGpWvMuKNvYDXXNksaeYtCgsCbLloWpib03pALBq
xPP5YI5DHoJ5zhVixJZpmtuo6f2YdR7TFd/s3+dd45oRE03HCQ1B4QfoXRIaS17NfdIntnkQMpmj
OB9bnI8AkNNQJb1+KjprHndV12lDWCwQK06zmWCEboxxfkO573ypzCHt3pg4vIIPbSg1HgDb1Bk/
kZ8xm8avZ0Osq3UScaN2xlTTeU80Yz7WKW/gQ69ciivBvyDshry354AY02Yni8vewuNTxGAQ01Ae
0NQ6y64YkFO9Ady+RKrxhYAgbGNVRX7KcxQV90niMjTPPK0jrCMqLOdyVbZ4Y+T3yvlKdcEMigGb
gQ/Ms/M1J7pIljLREX/r2WUnWI6ZWTkXYkF0Mep6Gy5WafztEds2YMQihYH5K564uO3Erp3p+okY
leq8t2VxavzhLWuN174aAxAmuYRTbuOvn98MD7KhaZOtc4Jq6V2bgMFAEaq/IS7efi+lr8fBkjLP
f2PC8NplGbUxxuANcXF3/vmyKqlUtmaDfjKsVr/VshxZbymy/QhUYIdGAYkraPx8lG9c9+XYGF7u
NkvE930z7H/2JMeRzsFOC+NUuZV9KrR8mCKlFwg/rAW4OEj0ODnvic+4yAfXkG+A1a+tDSiyBkOG
jc3/fOCBs45e0v0bJ7/0N0AryW5wTqmC1snf8nF75VIIPZiLkyYDc+g5Lk7zWpWaom8l5GOKEjCn
0I3j/rio9m+7I/KFCA9iAGYbTOKfo/2NpSdNOklxqntL7GJyaPYJ5+jtr6vcV+Ylm/ksQ26TiR6F
7s9vTKOqQR+aSZzQW2kUj2JoP870b3dWPHV7B+fmx19f8LU7uO0rG+uPTeb5yhjtrqmm0ke8Aga3
M0ZlXky1i+tpWbxlNP/KW7mF36B9JeaJxM9n320eMVUgotmmTWsMuVvJ39jF7RLXRxVr/QHnYo9M
SDXV4Aitkb6VWvby1m5Uju2N5HTA5+rZHlAVPa1C0yCeUYm9d/UsPjdLdEi2P+oRxsPLG6fRy00b
d0tMJlj+cBpfPMrSwG4BhyLrtG5YIpyIPjLHxH/jIHpl/s1lYC7yjRhCvfBEMtya7lzm9gmK+JAH
k+j7a7/O647qcqqfoJfU10tfi0OR4rIb+E7eOpuY2sRD1Mo///ptevmIOYlw9dXxvmTfef76eitJ
6y5g4Imsr+bCjwFqNNMczgDA3Vuw7hxDUX8IPLsqDr++8mtPF+7oD+rVKyNqVcredHsO5L4zvdt5
mA2a7aXa24NXX01GrP3tLZZvuoWhw1fETvf5urFTbD6nVlqnbR2ziasm8qSV7cu4+RL7lXMPVlAB
2nfj/tdf9OWCJSiB1bopLtCcPd9dtXxEnWs55skpkxUvODFEs1l4wLv68salXh5fXAocFydAqipy
O3/ejMD4ijwXiXWC97NGZdUnl4rS+hor/nxfWMz+R8d1/natA7OV6POt1NmEYNsr9pfB2+gsfTOs
uX5StpQnf4gfxaK/FVbyytuCHovbRx4pMWTPCQ3tmDYZcRr6aTaUI0NvmKqv5E2rS5IdfLnrvUy8
Ie1+5bHxtqBh4/+Q6Z4XV5kzEHeQWOtpKajndZFm+InV2X7QvOqNOu7lsHhLMIey5LPJMfV49tjI
IDXHRgzGiSSgdbd2jvl189g7IO60zzqsSUIO7w4XjgG4Cx/hN3akV+4tfmkONjDYn1D9PLt8lhal
WzK3PI3YIe66ES574eQxIMmah8Nk/38sCAhaGyj0w3nmOVGtKhgJV0pfT6PZ6WG7Fg1+qNl4EmIs
32BDvnSJpIjk5dw4aNxgtvWfX85OOFMtBkc/VXHDytY1t3/YwipkYExp9+iXhEbhEGfVbZDnvpaH
nOezQjLdGVeDkgWaX1cfyQuf/fpvVw58NEoGHDQ3rsnz22BTzjoDSAAevZl411nW8tUY57yIJq+1
H1sDBPGNlfrK9sBOD0EQB0DyjJ6PyGWJ3NVxC9RJ0I5Oo97P0bJaJJOKdjjbUkDDAf32r3e/V9g0
iFJoFdiQMCdjj/j5CXDcmvaIjukEfO1uEpiOyWzZeesnHPXh1MipE3HUc/Lu22zGFsxQVRUVde++
lVnzyoq2BeIc5vNbFv3zZaYp9CdGJTl4l7XYxwDaJ1Pvxc6Q/VscolcuhVEJlee2Ib5c0bWrVFZt
4xlbtldx5qmrwlA4ltSaufv1/X2laNlWkgMDi/BAVtTPtxe5Wd/0pLWcTOYCMtJiwTxMNJXxxh71
2nWwHkTGw9eijX5WjJlzWmYV6TUnMefNBVz/OlpGU3/jbXmlHGEPRAiJqA0G6/NvQ31ea6K19ZMz
8/6jpkFes5+XPDf3Xi7bMRRqyL8uVIWMkvu6eKvt/EGn/Jk3Q/IKgWnbQc26fP6OIM6wh8RZDA4z
Suugxy4Z9UpRA7wxeSxbYKVl0gMo6eY7DCwYk6MTtR/xiPPvfae1HvVinu5jYtHJH2LWejVIIPtw
Tjc78Ynp5ZfCmszxwTQGQN2O8X2gD9BoTxYGB9cWdeBDkXric2tmqYwIWtf60O3d4Usn8vXc6gul
4V2HxiNqF2DTN2qkV04CSLsbFLMZGb/I+BG51/QFZL+TRbABgPeMObmWMPcF7wrRmQ1vVNzPlwmS
MG9renUe+kb/2v78L6VDX1lm7TmI84Yx7RicMam3tbINtSptT79eJz/IgX99sj/0tVCDIRDCUmfT
+flaGIpVHpOBmX0oZ+LXg6pflZo7m1drAZE+9LtZneO4QFiBlmTpZ7pYrQnE6NvXbNLexbzCeQnQ
kuGupxiBm2E+NV1zn9vx4l5JKMFhBzf5YY4Jh//WidK/0CfV63PgydRxQG8ngaHhKIwiwshCpNd9
Ogum5l07NOG8BYmFSenECXJzV/+8Lv5KmiEuomo/lzpOqWYruznSeqfsQ21TXwWEqiGx1tdOJsdh
1udPQjNTWLOVwxdUleclUZpPbX0zTVO/F7Malys7rkATe6xe/aM9+Zl1I80kBzhKxgLPE87m9gTO
niWHBpDSOcLTWYgo9Ji9fPj1E3l+GvFAOBcM8AbSal/KJbFYKTXWxXDKvNbDAAK3tYMVx0N5PjJ9
H49A/+a936Rz8pYy+MWZxKU3ZvomdQcLhCz287tAeIppa5ozniyvS4rQS1uio9KpSb7oTeGOYUqC
iHbmKBymT4bSjI+sVhzOq3KFLf+37wKQJEtNB66A2rotyb8sAXfIYcUzAjv1fTxGDZYKQW7kzqNv
w2hw2qoNbbdP3tjMX/Sg3AAgC5hycObgej9n0hIcAPreNsNpgic30pk4/rVRAY5j+jZhcpbbMyOZ
dIkb/bKaE4QUMpHKibS87eHsGEn+lk3g863AxV9oO1/AbID7+PfP9yGtszzDvXI52XXjXyeDlp88
fbKiVfbFG7vc86OMS3G3txeAQsh8we8tUZFS808rsMaQH21VlWct9LvDrx/sa1fBPwaaO35d2IE/
a4uqwl9jzRz101oOVZSuBerjrnxLb/LKq2zRvv/I5uHmvSDtC0yfJq9gy84IRN+cxnV8Ar1+58rB
iMxii6pHbtNk8tzXpHNl1PX0xib+ch3zCYAOAE3wywDF/PnJNVMPb8de9NMwlfERxl12lAhy95kb
u6fC6pawcZL1jULhRWG/PUTaTVYw7qdU0c/qHmvE8K6cMFskuxN+jhm7xNRqaJzT/VDP+mlsC2kz
OGTmYphLjzWfrctz+HapwvWPAWnqJpoLTxLflDc+2wt5/o/PhtMCIgfOmhfHWpn4eHekaj2VRmme
N/nkbBNdT351V1JrILWM1YxbHNPTqN8mh3CC/LU+6WNnpyGU66QOYYViEbW0U50FaJsq89gpqo1Q
U+SDBg6mX11oKRD4ME4n55Nl9c4cdC1WNNFgyv7GobeYQx0Sx2cyhvsWn205MsVkvPYwsfqv5yrN
uyDeypmgU7KqAz3Rp+/EWmRAQMrNs0AoZnZBCc/+xsbV/rM+qPatIKvnBd92q9AN4CDDY3ppDmo7
bZz5ql9PnTDiK13U7kWVJ6Rq2Gvhf6th5X0n03jo9m7TOe9/vUJf2QVB32hFsQcAgXpRO6MoM3vW
z3qCvJs1O3cxxfciwasisIvKnTeyVXwt8yEvw57NsY62IuJTqWayHAxbARL++gM9xwG4GSaOFUBU
W0EEDPnzSiJdCcc6qfQTG/akMelc8hF7LPLZDAsj6UClBQNaA8ZXFS22lVFR6pr18OsP8cpGjB89
BTibF/Dk86NhtrU6iZduOrVNlwPT68tO14r4jkKwfWOLfGXnwAGUegxMk2L5uczT7uOYYn+dTyuD
0mupCvgelWzDKWn1s5qdP6qKvPzjJv/H4/x/kqfm5o+Sr//Xf/Lfj027dBkr7dl//usye4QW03xX
/7n92P/7az//0L+ux6dODd3TPy4f2v4fbBvfHlTW1M9/5qdfwZX+/CTRg3r46T92tcrUcjs8dcu7
p34o1Y/L8Zm3v/nf/cN/PP34Le+X9umfvz02Q62235bwsX77849O3/7522ZO/B9//fV//tnVQ8WP
BemgHl78/aeHXv3zN9/8HW9P9nHUZlj1kq7x2z+mp+1PPO93GjLMsrbjkfjNrZGvm06l//zN9H7f
bNxZLuiaaJsMfgjM78cfOb+jtdj+Ifh3EwiZv/3X5/rpUf370f2jHqqbBjy753s8M8LUwAko2Jh3
PiuTSPGJYXcJ8ygcbTprGE5GmeUXJtExsjqmMOjOTKm737o6bb3QQyaKO5xwnCXIYKqrDxnE24+a
DiHOFlQ2mY99QMBK7ou926deHubCTW9VXY1l6FfuOCHr0Yxbr/CIUkv10v88G236ZTI7552nIYVC
2LrpyUK40kaGyLX17tapFzAkDM1NLqouF2f9OCfvktY1yLkpl43DqA3Q+HJdkUpQZzbGwcbcnhFY
nnyUnhkvR6sWDlRPKCR2lJuy2xt2C9OgE0t2o5l1ZnIwyBJrvg6C605blxzCpbMoEQ1lDz8os736
fVEZ+a1oixXHy2Y6s/yyP8ZWicmyLcvAWp36MjXm8svoQCqhRPcv4NBlR2ceIHW0kxamdd81IXyg
5ms89PV+4ewIZQfftTDS5rJPq/mcEB3STQzz0CJBuU1ckV5KFxdY6OVmlQSWtQ5QDWbzOEGzGegd
YS+Lj4CZ2PkSYRQW7eQdFyE2C3gkoZ/LTGuOcLXsixmx03klq/4WTtydlFN7hPEMm2bQ14PvIMDC
XgXStC0ua8eaH+PRtIPSXOhtin48c0u17EocW9+3nltfr0JOK+7z2XigofMj6Ejykyp1cSbLvCuA
AZV7Whot6YK2detTVdjz+6YajWuvTswPzOHcvbsy33aaYr1dmYsXgVOUPf7uIgM/0/P+XQtPPRiN
Mcf9tfebngCIdD1YWtEEcPxs3h9KD5mrY6VhsKPJVj+1pOhGzVjY59gT258IQ7MiKpRPWqKP54tR
2JcT5JtPMQzzSF8VnhTFKK2wa2HuJqp1SYrq0qPNDQiwI/bCtHI+5U3mBP6U2kfXGZgsobx2IXng
9JoGGtNChaZTA4LTBL4TQSy9eIqami8TDGhOvql0kwJNydKetIkUrSXzjIPf2Tm5WI69XMb5op1b
qBZITxoGRL3F0lV9lMlJN4+QciBeJXk13EyOFr/LVlG3BMQZMZ83Lg3c4VJpXQ9E9na7JGXocmIy
ATlYiNzKorZcpvM6rYzLxJ3Wj67QXO+qKauxPQ5JYlyUndDfZ76jrWSxeNPOYVxMtrML2Pmu84V0
x2AB2IG5hbunCrV+NDV+UiZnTlHA6q5S0ZxNWIju68TD1JCKVruF4IJpMdyUg279WHaT1C8XTahP
FHDtZWb2nsaXJLsoFEgCD8Dnig6VpuwIaF3DV7HzS22Y0tDVp/q8RMfpRw1mP3Zg84gCryYgeV+t
iRdM9ZKqXa9S7YNuWPVlOQ4d7phKf2eLxmRTklDM0hpHYbRY/nRyxCjgbLfGdxff39sEon4XLa0y
3yurBzTFVc00otRYPLK2hDY3MNzi7loC7EBkj3GnRpWIbhahzjA/DppbnhwPw/egV1p5k+ZqORvK
fB0Dmi5EQHMPxISRqWiuYbtrtw1wNZKDFcdskSb9AYZlc2qhtomAfhV+YpuXEIo9hJ4T+3BifFFe
3iDd9af6DCP+9Uynsy6x+p1Zqfnk2Te8XMuFKV1JGQPZMo8Kp9Mkio3cjySnSw1NfEyPPTOIc6tB
zgMDjXcO30mUMXj/G0E8jObFMha6ESqvyHc1ZLbp4PeVe4o1TIaDfirKKxEb7gW00AWQuTKcU+8v
drSFx+38ORXQDOVQ3UIFh77to+gAdxg7P8hrLzv38HO9qDyt+yTVPC6sx3EkKQIqZ9ObH9zMze4c
v5o/t54jv3qYRTbUz5oJ53+enn4cyH+rSGGX4X/Pq42f6pXDU7Md6f3zv/Q/sCQB6/lVTcLXyL5m
lKp/1DdbEfPjJ/6oSkzxO3WHy5AMigpgiU8l+UdVYhi/szcisWQjNojA3EgCf1YlmuH8vmmSYXVb
WJlA8ALm+bMs0ShZMONhHkGRS4cIt/Tv1CU/18z0edb2z4bjbA4fUE5+LtxbhMTGYqIlcsbOuMU+
5EsP+W7nUD3s/3JX/qyI/loBoUHmd/0bx+RaeBL6GPQzNNr4Aw639a+AUS87Y+mSjKXDECVg+5H7
aZMx4fw0a5Cp41mQLTn1iMIG50ofOabRvk13bhXXD62y6qtGnziEh7Q6edDGj6PNmZCbFfkmqfmE
xggWbjt/Qk1nnfVDr93gFqwiJLXmTUH4+meL3KY70nevUkxbA4HAdNeL8WmBss4+l1iPGbSFkIiw
+9hfUfuAinNjIBAk7AcxgLeteZkD+R75SF+pm9GU6im2CIzGKsP96kFjO2S+DSTZa30AEHXG3Aqy
fiPHJoQ/hOhggBlMkmH9bfEIOYQ7YoXV2LVWtCyZvOuku6D3oLBJd8OC80TgVCp5WvEqmiNrTrJ9
avZNhCpeIQjIKivROnVXab5WGDvy27RSv/NTB6qqd2yqrImdyBqEXcoz3dfMVe3HuVnc6cydMRC5
X3ABA4qdcnplsrstcY3PiH8zIux6xKqefVUbGAWFiIysh36WxrxL9ME+ESuVp6HdqMUJGrblz1gL
ObcYIDffBqfJ3hnD4nsh7fFoR5AIRwXevIgvapWOfyrbSkCTTJkbU8E0fnKGqMK9XxrYrMGstp29
nvT5DF0EQhujc+LjitrhQ99MsNqnjoqLgR8qpMiQer4EdtqtbbD4EHqCxdCzT2bT5wrCSbFgKF2O
vG6JrFz/DNm7jREmAgTEYuUwiF1CxZQFPhduoroTEmfAioNk38okPXOHVkMesuTxFBTwpT8Kp1nU
nu+g3ue6mHy0PJv9X6YPzncPteoSrSVs3SBRUzGHhpda0LntCj9RCClks9s65kuQ4nT0VUC1FkNE
qAGhj1NqHgxMj54QOGNo3WWl+c1rCwoG3+39T8pytSSAvE92sZWnvoYPjYcFdZN2/tk6oQINKhfH
I4QjmSDBV9veXI6h5hGyfXlt6zGpbHnvYV7nTi72h93UoNyzRiW/Ea8JAjW6cdHsNNSRDnxqnJoi
s7PluOd4WVRyy6m9sC+wKS1t/1R0no0EVaXTZ7uksA/qSpvPWjhc685yUl8iJHBg9xOwDPGKtqFO
z6RYuubIZLF6cHKruF+6tCuj0jJmfDqMkZtTgWjInVegWw28eKNra042x1EHT/7WYrrzyDvBULLt
Y52bW46oFXU39yBLl/PytUu1FH2NWZjlPrcJsoQa67Gb8PpUn/Fg1+6wLiu8aIKweU36ImGqWW+V
xEyiAjAPfsM7g8AqmW6rMXPcIMucCmEN9tlI/mxLfcybYfjQ18w3TqoplAjYwYCW+42oH8yTyI61
Q3YG2ii9fyLepM2ChVyDXV37w3JUFaKFQEMsIXcW4+L8Rh/n6Ztr9d1MwutYqAAjhriAUa1pNwnW
dPdgaUNyb+W+9W02xPBItkn5rovTyoqaaWM3uNoI8t/qbmxQYFfQzCSaLW3u0eeXq1nlO7k4/U3c
TgxjesTYcmeIKluPzZB079D1eCh/N1wf1WebfC+Iqc12eaXZ7RlTmXaOBpjWuFSo0kp3ejU3w7Vu
LyvrpZoV6GMdU5yCRg7pvkuzrtmZk0z1MMVY3TyDDCJaqDzGD71EZhlHX2HcGRmMQ++H0jMtcg38
8ZDMoK+0FfW2kBh9JReLXJC3u/60YM1c69gyraYutfcmLuKPqognM8A6jpASsvnG8yKrVLxrEmu6
hwZvIs8vutELZm+NC8TS9CzBVFW996kvaNdC/F6hGA8N+0DKh+1YvOX4se6S0gwT3VjUJcqCKvnS
MDdQTx6a4Oq7HOt1/trEqPzg/UuJgXBpGFP3jgrS9m77Rmg4RpsCCcASpKMHYXMpW32687Upya4W
1PoMOyc3Rp1bV72ZkwcZp/XYhrjQwmig72o06zB0Sz5dc5+JpaKQa7IURddIKW7x++MjSdXFcJ6k
i81XmrHxGV20Iklsfc+1gqpeAVMVjAYVmT9N0LhicfeNtLSpDvKlrrOw0gZjlVGitJgdSXdl/wFC
/9Jn4VqQbvTRXZa8Z3NOcvmulTbjC28xzfWIJVdjH+LecsvdZMmRrQSXWDY/WVTZWZIZrXMUpWm7
N5rKSymCycS9cwtIHO4rI90IMjVY3SEe0AvTTxFCHCzS1cmhavIBiLiqJ2m/K3pWx7EuugE3jbLy
jSaolsLIv1mTIf1PS++QZ1bTL8VlBLon88cV+qh63w7OaF4uQJ7VpRAtsuG5speuY002bnqBIMEX
h3hsq/iDXpjrGIEejenBzOEZ8On7bst6r6braYLntku9MkvJDTCn6UmtOljpWCSVuJ0K3bqYU/bX
82mV00hOcWqZ3CFnrt/BsdLUWZrGDswXO0FuAc162GU9cvNI4ZM23BAuZ36lEUuG790i4/QBAKYa
LnGSlclF4+SueSrwEsr1oNF9lYYT26juBku9SOfAqzLn467tbOzeNtHGap/p6/JtFpUdzDOKRx8a
1pWjQRDaSv7KjLql9XP21FUch7JNhzCvepp5xIR5aFqYEcRzTsURi+QowAxy06k/T4XEEjyuREt6
VZntkjgtr6gZ5u+i0csdFiCI3Xk7+71d6ysrGdfjqpvr645Jzd4cpNmG7SjYczWUM+M4yRMW2OVh
1qHp1LEUkYstAL71zfoRo90UnTVT1shTktTpHguJRaiMPtwW2mVtzN6h2/RQTuZPEXG1V56HU1Xr
ukertaYLw+in/di739qlGI/IzxwaWXYSVIPtXg4y2edq/rYOmjo4ZonRHy7BZTA1wyeZz/WNPxdT
mLupcewcO78nOyv+PBcVmArfNXUiWFY+D7k0yTuK163DMxeKTI0UPYTBmF44uTiSqwOh13WICuor
hBiMPJmlBR0kjCi2/XKvu6v26MfOV16T/ma2N8sMhQNBTqzgZWcBWc2mRsbv7JXdLrWG9WZp8CNk
52vPpCPFwcC9+DGx7QsvnYkL0oqKQGZLu0bUmYatlAWWjUuH2HdokjBzB/wrE7rSg9en3wn9GiKq
uYZzsraJhvczcaXmTgtNu/yIcDQOplmjve8n/R3J52OESYZ7kt0WwJvW1R2B4jSxhicvlcq7U10K
ip9Kd6J8SfR9qvsT2ynlk2ri9mzpeWPAXlHbOqWeXYCk3c3KT3ZGk7aRlaQijDVo8shOcRmY6+Se
xdtFbjKozzpRVGChs3k5d6L9XjdLfBsvCJ5b5h+BMKyb1K8/bEYPQZpr5Mmp+LuNTAhzwGwMqIwj
fnPWBR4a7IOb6cvHMp5XxOO+/UVQ4qKUc+ZTXVsJ9bsObyvyVhZ1pDTPeRj82L2xZo511+/FpcPB
eWiN6aM7dxUKXrruqRgsLGnhFaAPa75J3xxDgIzmbBNPn3CKu/OlsYTpxAePVJx2JIFM9S63cBAM
+8zWppAR0gc/kxgE4FHQPBkgV/nOyp3uu9mbGfaN5E6ZhEf4kZdMeg1/2982ecAln/jAIcI3sChY
drl6Wgmiw5y7Z8QyUp5CELjPC+HS45SIcAuswITyEXwra9J3plqG77nEEOwPNt7f6vH/m4OI9qm+
U93Tk2IS8b+h16f//cX44al86Ib+p1afH/ij07fM38kBxdUKs3EYzMgP/qvTN63fMQuAUoXOyYW9
t01d/+z0hcMf4a3DtJURGj7M/54/CAPkgDExRvQM/TEG8v9On484je763903eKLrYI6KUo0rbYyl
Z53+OFtJkcVsuSSxJQ6B41mDtrpdl3rfiWx8Mo2h+FJVW0EH6y99N1LyfAfwHeJgpJyYKfyY1ge4
YWRzkHTW8pBRvtDvpH72EIvep5RxTYmiNx+zJaTDgylOW2bdrYOOg0hK3f3eGbzq/Wo0A0E6ahwX
Mkp9UHYcLiDy9I0pvwxqRQTftEm3BtUKqy3AcsjFhqA1iTetEJrjoiA3WHkQoyevsPmqrxhMaCVJ
KLJ5PzvD9DkDlL5Pp7F4T5k/xLdZz98K2rHV19CAtXau4XOd4cyXDURmDx3HlhiH9tqcHGFGFErO
Z91utk9gGtZ7rTNw7UFw66YHvDOWLLTKIu3Dhdn+oQRxyw5Ehzi3peonm9sELn2ojDnPA+wAMg1W
TGVdrPC62qPTaE2/a6q0uheqnt2wnCv365z47R1SXccOEJYrky51zh598plv3aViSGNB4PtEj8Jp
wegRRh/so/7OXXv/u5MY4kp0IwLsARorJ2itd+O56HH72dF/6mnENHTyaGKXtjkOtstZO1ImwNxa
cXcOc0thfFeZC3wZH5UxOLpuymsRa/Wn0ZgTL1TDVvUiAF6acElleW5WafMwAuSe0dmonNJd6g4K
+JRyNHXz5HMTWxLAIjHUTWsX/rj1bcxlSERnFpx3vQf8U5QV0+puiyd3naz4tMRqindFIWttV1uz
5gI6m+KoFSMy5YRYy5XpUk1yat/nKNtj1Zgfa8eBNdYNPnMbE+0LSOoMNLpzMHfBZhkz6SnK/dLw
w1h3aR1KLak+FLXIiTQcEcsHXd47Dicw7k/BzF28TozU+rIWiz/vyISxbjNZOl7YoT+/imsvvpsS
0d0PhFDp4WBAgQqMtqASKgxXb4/jjBVPsBptKzFsWSptr1v9fLW4icD/pC7nA+hvOZ6KcmWFWGg6
06NnNpUIYjCLigdSlFOAdQIxfGwIZbFTbh1/bqsuXaOu9MrDULeiOg1OwQTfQhrx3kSYfyF81WlU
0m3zGV52eQ8FoLzP1sk5jBNuAAFAuPHQ1X2ehGObGTf6asaAHTr+x3s8AYYylI5oBOOV2KHicbr0
PkP5S5dExQ3phAgbImM9gXgQs4Da3NfaJC7Ap9G6rmtbfNCTSmuj2KQPDTG9kueageZ/F+uTL3DF
lOodyIOjMX4aMu6mDUU0yDpVP8RaykRIannxDjBIZFGPu0i506Qlvq0x/D9Vy5GMBQY6Z7CAKiNk
RDOSCdG5zRgao0fCEwwSte5rQ1/KoGjLrTcsZnnnJfn6RTOXkiAqmBEiHPSmtvekdZbNHsCqcA6z
O033vS+X71VRsZUpt1K3asA2IKotq4UzCYpxLNL6grmDuB07oW4BE/sx7FPDRvWEwLUF3jO692Zd
j+WWkuCsbCXz/JE5STOEZc9gJJy8mvcLG55uDddqXb9m3aKfC4nSKtgcFPIg+b/cncly5Ei2ZL8I
KZhhWDYAH+icZzI2EDKCxDwYRoN9fR9nl9TLKmkpkVp2LzMjMul0hwN29R5VtfPpOiN7gY9i7hXb
Dd/N7wnidx4yZffyArp5vpuG2YcxIL9AxnPX6WQuOU5HsM3ERUFFFN8FucqXZZoJ9LlcmM1Bw1+p
mJ+cs1rzy3Gn7KawkiYf23dvnI0nEqO4iXQsnHeODjjc0LwBxd5Rc/84YingBYHkD1BJJTemhlOO
iDTruibaFoMucqtXhnfMZ7bIKfumm9yo8mLXnUstCBBaubZFZdAngRFW/kaTqYzTAFzWRABP7qdr
UoGjVl8sh7HGhsiuMi9f0JvWeR84lKBETJ5hfRqEWJAeOrx6UZ8OkkbGyhGcG1FkLqewdYa4yRZR
HNy2ZQEoVzF8jW4/+vGSdt23PdBDR/CsSQmbz+BOOV65Lcu+yVUwRIC8pP3LfJPU4EmzOwG5Msz7
FdBtLHOLFeqqyRiMcr+a5p2gJRyVyxt5EPD2N5cw+UZFamjHDjnwzzH+M2U1BslLY3UZzr40d0ZW
y2VXjXrill8UI2EITmt/i9S0nyvaW58rY6Y0PrfC4Td3Sp56qR74XZVnVjdb6vpjkvkMp9FGiygb
ZE1rby2HsNyNpKE1UaZWLh2q8IhOWfyznNLw7rEoItXJOMhaq98bhnvwWYbqpzIbiFVVUxvalxPJ
eXvCZLY5InEk4FeqZoS7fgA0jCsWEP6JdYU375osbN+zvK9a0thsvOHctAMT/1LgqpgVmaIFDUmK
DlzPKHZa9EPA3LdOjART6N6IsO7dPR3v6jrFHURWuSjEe90usuW1GtmXCodQJNIeik9zcL2XcZJ1
tq/hBRC8Kb2xCApiFmrJx3GSvGB846QNgRXVeh5vferpnT3yFy1zNA4764NVh/rpnJTAI5EQEzeu
a96ApF99HtKtau0rUvBy+5a4wvJmohKnRldnjdCrbTbiFUTvCTFKkLGRr873jF18ipB8tj/kcTnc
Y+RQ3mY6Y/tJKJzSEeth9pGpu55LxWZmyqQCWLaimkv3hlkmJyKUe+dMcmA93fnkb71zlNTHMfeb
IM6yQQ6RxBCUHQEQJKO9nw/vJKvWw4VX995rWATyVGx29wchWduoyoboD83MazzNQztc+T2yGQuC
2RyPxByxxCwsxufYTa1l2Ulh5VlEmJi4Z+s0Xw1ZuqIFB4voGZX4dkYZBwG+7b3V3TnVOYBkpvsu
YNuBkAtQu9Ad3KyCQxjHx9LbgTEKJ1pMMpy47xF7QF8Gq9yYxYGqk8kp22WXd1P9G6iQqQ8cC46j
K1vLJ7Oqd16CtJzZy9ADQkYZwXNrrGVXv8F9IHcrE2iLNTRARWT7JKnFHAwWfTuQOJbHGyEb1V7h
XS5AbZ0cy6vKJvYOBPIlbL3rS4+TjwP6NhR3M/WYzxxD+5wNyoQEvxXKALHR3sDU3BHYG4vGlF/F
UISXgoSrP3jr+CQRloQ+LVOezYdCcfUfbdkOAi9bjlxYLB7aMBEW6R0oSTYlapimJ7sgqC4YSoJB
6MdIdWSozB5jzrIrTyFn4nQgGbPJEs0M5FOfiCzivnrHupvRiHh2sqcXp5KM6TniYneemqCff6cY
seAgNEpaLBup7h3MYc7OsWg2RYhlTR8V7ljYN3OD3SYnZyv1lAMrmrOp95eRf4X/zif5rZ8djwit
kJPoAGRO5X0X4F6wBLRekLkjcRvBymcOhFQ+txzTy0OhK50ScNjAI58K37DxAyCxLYc+XTq1L4tQ
d3uftgnWRcuoIf5qxpIHKRYiHd1stE921a7LrWaeXRMnlc0UESxUX42lS66YMSzFt9dyij+QpRT8
TqlpQvsbAhlyLBvBjRZT6DBKxUaSHNB/1Ua01+ijxbPa5VlAnhsbg4W7M+2a4oHS6/mRHKss2y1r
2T7Vw5pRcV0F4p61YazBfdjXdz33l0rZLDIobr+X1HwKbhuiE4lTrdWvKQxnOkx1M35Nwl5BWPol
PI0eui7RTyZ3aqhKgolYKvrlEfmqv8fvbXp7q1nVcysof0k8WXLM5Irz2PNJazxofxFzzBOx99nS
tDM+2sYLWmQUYoz25jm/540eJjXtCLzmcbW2obns29DJEjdg6EzYGfThjndT6X3PG2LEnBoJCwQ2
P5/pw9HRkZzKEvK/6sdrALil2E9b2LJUGvgkjlYIl3RE3aaxMpN5P0YtVBKRaWQVNj8AkHFsWCaE
l4Vvz/15TVZ8uEPA2sIt6J66WNsKKQeHmvk2E8iuYpvbIKJ7M/WXZTGlPrHg5weRtRjVfoZMHSOy
qLilzUZPXnAwbgQHpRwCjbjLU+tjDEp+zMKl9CLbbZkTqlhCHzRppkAj6Lc8mULCSXfrTKQTvURL
ebtYRHeCiMhwjueh6/poymz3ddIN+76AZhA7YfVTi496CNzhuBGjg0jl5iwP5yWc6KSdBY/EkBDI
q2CeV5MAAAHaZfXGYCQ5IBjZn4Zhv9uL09/WBhrQgaGm6JlllVA70yro5j1r/yTXOa68V/gLICm6
vodbgtTQYCWiFADLjkaV8nMuTcqr5YO0/MXFxlxJa5fhL3rY1hVNkMX7tsaseav1aDJR9zu+xO1l
G1Anq6dsuiQkoiCQR7A9OhWN5x2roayauFun5ul8zacHHpoksipEiQI4qremi35xR0KbRmaRg1Hi
aI1Q6NLpCBMHHl2rXD5z4M3f1OqOf0KEwPN9nrKNqPHm1Dn0HjXY15NVkgtOgp3/aFANg5BFKmh+
URZL9tT0PoFjzeD0H9o1jWdjc/1HTPPihhRH/j/LoLiwWMl3HKTCbFNR2vpziwuuTz8DbHDtnt0L
p8OgJp0pCXozL/eboxiBe6ecHoy6LFU0ZybzcyCN6T2dV+MqXHrnozZ7pDTy4ATZUNXiXNmUr701
BfcUfyzYxfuZSwtAOqzmBoDjovv5Wd3zOrqi+mLFqKkQpK3QIfwvM3em19E/b5VdfchwvOfxTD30
FzYau9kTnKeCBCm1DkhhxNgEcF66zHKluXW3OM6C78xnOx8FbPhQVCn3+Yfj57/S2m7/H1PR/qOI
9r+4E9b/gsv8U0Kz3b9AUEhzEB4lJKzj+ZN/wjJoY7g3GXuR2NjS/1NCM9y/MOIFNCzRHIMJHW/F
/8AylvgLXgt5jVqps20Yi8d/AfH6/0bLnLU9KBn7XHOMlm+dYZ6/Eyxdbk7nbKF9UNqTeSAgOTxr
Uj1pXPVBOLV516SL98hWjZAwNsvThTJCD8ldhtsfnvgEILa5aD4o3HaCaOYJ9DbofL3dvMX4RbSM
3SX2mq+vQxlINx6ncr1x+caJy3qm6jomPYSvh9UMxu/FNVCacX2HfEmati2ZofGqoWewfIzrag4f
S0/NzCN89xUps9227BZ6X9jErSILX/letQRwWrP7RLSyOTAX5+l3VjHJJ+y81Laz6nklPYD7xgu7
QUnus1HwE7gTlk88RFd8h4ZHxlpXUypyLg6fWZcNJs4QhjzhcoYgmzoWvTQXxjRrenHXIoMUoAer
2UHtkdEtsw7pgv6zdc2uMRDUh8BsOVWwAxE9McKrYZfFruGG0H7/Tbf9v8BIZ9Tof8RQAh88Hrv8
6jD8xNJ54b+hSGvf05dFHUNhtsFthTb0mqYq7P+PTv4vvP7fkad/v1zO3kBhw1ZhRjibxLho/365
hHU7zRjIbxEiHYe9IFVbR7YUY35cMl0Ud//5dwIQ+9ff6tx7gE2GOj2LlBZyWqDG/v7zOAlWxD3O
n76PPxc2seI4HQbNR3HOYDxqOOWc1XxLEW/ww2jYP7yG2vSw7nKiaC9JxIVa0We4o/zhPJjgCzl+
0TstrO4tyzhMkNVpZXeqQt7g0TsJ8yCmLRWXzmaBd/rjyL3e9jG+MHaFLIQc6dSw7IMivph9ITQk
/DVFm03WX4dWbkx3zmR1rwIow6H0iM1FoiH8dzSfuhYHJUkjB4HFHkPuWljiKV3Rg+EvXKfZYWp0
hr3JrJm4c8Hop3rq1o60ja/bKShYoLMcahxr7wFw/DGbHNCIa6uKvUEAB7cby+DjWJj+cdYsTY+y
8Axx8Lza49yXe6fV65njWAFVTJXEbXKAYIdFzf2W2DAS/TLHnX0m2dlnerdDsBlFNGgbCAOGvfms
pIaoxX7I6WpUPks21+lVcAjNxrtTrHFCTtSFAzmreQtQm6rqc8qWrN37C4lFscbOyrMRFBmO1+1g
d1Jy7z4Y5DgxzFWzneWwoUD1zI202VMF09oPGp09jEWdBytvRzffjE4zelc+Ui19p8uaco5NwWzy
eq7CS87SwibPz51fcyek6HMbzlHIHSNtcCJvHNLE49t/RQ9h3VyUhOw9YanGv2Nk2Nv22HidV73A
G0fpMBtkOZWMMLu8GYm9ruiaO/9WgmeyGuU6ndi58Vb4Xqge+yy1yeXMejp0sWeZzGUOsfgHZbkF
FMFSpnCAQq4Nl86WBSeHM/wV42TTJrmDPHyRT2yRk0z3RX8oJcxwHLS5WcCaSbPdzVbJfCa7wnqp
skV+AYdXX7krZh0tBv4Pvo3alyfWDM3FYBuzh9Yx9n7CrY8gB9MLrgTrRbJvBxMLlfZu7BKJ79QX
RH/vhVNWJy2VSzD+pr1XR2j1vDKOU6m0TrteTeuXCuz5teBdtNmsDmUfg3IWZAWv+FeRLBoCUXoc
DOOutpeBnMJqE/FaozLtIK5LxvtZLBx/ify5nSzt/vZ5j19rBhvvUvQh+Yn2YJGLvW3IcAedQUBF
npwnFq1FxqdR24UIEhIbB47xdrs+biZb6n1PVCjRndVWzORUty2ltvM6xLXYiKCc1oDocF/Lb6h3
xqSya1crkZM3PGthKAtZ3h6egDrUlzevjh2tjj+SqmAZ2SHkxOhRstvUX3yKVZCk0FTEwVcIvDux
LZ2bwCOl911N/O2x1MTisCnRZAR0W416kvkFC+HF7sSnsOf6mgoJZV3OJB5/KxD3W1jv/otgyn74
EYexFgw1cmEmsUVG9VpTj+aT7vqc63m4plBMfc8NNz1cDE361jeLLCMuj0IkmdVzm6Iox36E1Owf
tn7jr/ElAvW0GVm2ZCv64DYDFyHSNluHYF9PgdHuxdZnv9vM7V9p79mYsgNNrTBaZk13qkA7ib0l
5foj2rk4Moot1r4zu/AhFVQ/RS2bad6wRc283M01ZdKmpnxOeTxia6jc9MvXHsZ433aoOOjCmrOr
Wy/iarKdTsy/Eawq3AFSlk2Ucrnyd9axEVcUInT3xKEAnOVSMYyFuPGRGTIwke7gUO9j68uUgztG
i3nqCPA0PWM5yRnKl3WILY3EI0+CdOlmCXAGsbW+rGpaCCLtDv29ffZxxlhiyiURmCxu0ZNXQlNx
nVzTFZEFu56MuV9VBkN0NGhY+Cr8zPH2FIFvz4M0Uj+i8BndIhdDcZzakTBcsurpUOlImhTDgYS7
/iZk9AsSf2zhsaJh26xDXWV9E6+yg4XIHc4CSQpLlCVrWqB2zEjbL+s4WV8DXpA/HkMLn8eW5beO
ZxtvaikJzqXVufgus42hOPVrSTBY1bCNCEbJAV6KseErJEi5jpsun79bGwNXkhnF3O1F48KGuZtS
fFYk8spd7Uq0EVEUiJULsf0j8IRkzW7VrFzZpvkp3lg4IDaZm26f8j4zfmMPcN9DPU232s+D1w7d
4HebpixewnzsOfUQAg64bIu2SOoRM09sDebiJX1mSoJteN/JzxjS8rUMDMONGaJYj7jLsnaxY5ap
SdJPw1BcuK7ziYRoszKyt5Uj3GaT+2yY023K7bclmWHijEWbs8vKoem8l8yciseJ632I082r7ofq
XPDc12Z6C7NRw9tMM2O6gUyGUYON1HufLV4dz4bOyQhH1soTt+mbk0eYB32wIUxSwkOwulvLERuI
2sLOi4sqn+4szVkyCX2r/t0QVAQmzTEJpG5u36olS/+wUEZ598tMvIll5sO3EHr9JE+bjCSjoPP/
1Lk3copU/QY7G07ErNaV8p9oZfQ/JsTXdwBAIrdbCCL6MKpRTnuEORNbNQXfCq7EMJ2ooGwoT7BE
LG8N3OIbzkTt7QnmDgOCD+tKqvqyWglZ6yA/aSzhm2x23w2aFhK4O9o3im/Zr64PnN9esOJuznne
opgRg5zR++QAIzc16QuEFAf1wDOdgKa7EY/J28IQwOK5qMpjY+mtTtwVPOkCX1NbxUou9bgP0rmq
d2ElFk31TxW0uzwVFWslElJxtpDvYF15DrvaQzARQHkZ6rHvXzc6JtxYGYWxPKgcXCnO1rV99Ijk
tW9Woj7kkcqxiSuydW2FFD93Gh9ivHjuZC0xJmzP+gTLyoATTdYdXhuf64o5mPlyI3fqQNaIDfE+
2xR89bwMM9OvFfJbfZJe32woW6PIaFJps9Vb9zPbLz76piK//LPwcpxcW1Y7Ku46nLJXdW/59sqZ
z2Y7zKlxSZs7w9/WfosNjhE2u1DPg2+ua2LgEEM4tRoO+ckgnHebnnV1JebQoAIFvFbnf2wySgzq
YdwyuKuG3DunwJ9/H0qVi8Ld1ZQ2CCj1xQzbyMpVZc6xRk2zY3pEugLtzB76pJOK38IrxMYoUxXL
FhywEsnieQx17tVJKUU5v+hN6u4ZKKKx9/gUzfRpLht8pFHl6MLfcxSxh2MWjqWcI68ZhH1f5CTm
BZEVeBguC83wgcycK87e0VoGPEWNllebqEpXeR9xh+zG5w03b0ivfe6D/wD162BH37s7XhtUqLRX
rRyW9XoMCCdgcWSICmI8Vwy+F6k7SPOWdQFlhw1mj5V2JcCNR3tE1LqmkQypenO25SVEPubrVyFY
YgxrON6IlbRqKy1d53XN1fY9WsMIIvsD0AY/MC2OCNajVKqkO+9M20ofY905XZJNunXmcdtWjMaT
wdlaRW1pan9XpKR7c8Cb7Oyq9AP2UCvjhRl3YbXCRADOxL1Y7bdcs9RMhnF2raPM3VrvxA8yHHrs
Ik7WD0osf7Di4Acxnn9w434K4ML0D4asf5Bk+YMnTz+o8vaDLRc/CDP41RlnPpPN3Q/knIP0oddj
D30wfzDobaStY+emJkf7Dbr6TgmHV9Zdlj8wdfcDVnNkB7Juf4BruE3gayJA6of1TGTbZzZb/2Da
hgmxXfdDdo+uBcad/SDdvjOCd+sz6W2bZ+g7/QHAPTsPJIvUMxgu847F2g8uTvLD+DVwSbAoNlRx
FIPGCgFtD2ZO+n7N5C08MoBAKOZn4LDpxeMpCExLVSiK3g+23hXjei9+YHZX0VB8yMcz5G4w7WKP
NFvv1vrB4M0wy57MMxuvOS7hvOQJYSSq7J16L39Q+jrP9CfJ6gD2PflZEp/HGbxffiB8+8zjyzOZ
n/5A+iWeQtQ1QFDmsh+QvygbQI/qB/D/GXL/Kzns/0/0zEId+A/oWQc89NH+i252/i/+4TIL/yKW
WGDhwuHOUfucGPwP4Sz86yxZnakvknOIq+BP/sGeUT3w1zkGm3o33O3skATW9H+6zHCgsVzE/QW7
TfQcAef/hXBGifC/Ki5YvyDOAsu1MZtZiNvOvysuYoJNnRpiyAatlmRwhrH6NPIKB5d7zq+NXb/K
xiRI2T3dGiylfVxCHjmzd2tfFgXrFJKjSBnKyjrJeBPMa77p5EEhWmfpfkEWobCosev5ilNBFZ7M
aaxFJNQyTs+BopXzAjk+ey1mS41HX29Teh2uWf1hQnQ3cbuweocuW8SH4zQNt9dwvkuVcD+CEv8D
gbrVWxF0HGxXtmmyyqt3dyGgP/FS0jxB2GKtGC54/Jc3TMbFW0r3RRSck/OI03Jejdarf52R8B1+
2fqO3pY2Dixr2gFAcPgCWcfePpT5HaNSWjBHEbYfbTDdMZ9ahQkfaSGaZ6zhturl7dAw7ydUA2T3
M4TWZQPdy35Jq5ughYsZdTnVUTmPPEbyxbnhcAmzIqTy/5hyfA/tzIpR2qaIoGfrbszWoItoh+n2
navb3ZaWzAnuLNWBCadZ4kmm1sn05onyTr8TtzTIFZ9WSwlYGtRPXt/mcLAqe4Ie6+vIkIIVtr+K
HZY28VwsJv8dduty54n0exD9O6B1FVMmjRm4L+fTaBETCvKxRE4eehcGp8UD4lD17DvrHj93kncu
o6SjMyYq2oqS3G+9fZfO8nLqi+bAB2Yk2hnH52qS1i17pWt6358LB7/7tIkhTGxVZDzJh/SScyUH
9i5dmj/Dkp/Xj+dVotOoIjLGOr/2V0Nx6PKB1YIyqAEysP/FZD33t+O4qNMY8Gkp+u6oQerD/GJO
Aa84wRiPoc/qIBwZIiy3rHY0RHWHMM81N1Rc2DN1xKe0tkEIxLLt0QB23LJDft5449NDFM1OXuCH
Lw9Z0FsXo7MFCeUX1+2gjYSF7XYVEoHkyda5NLHYYJlk+5eTP3zAi55dp+won9oyaG5oIyj/6HMp
Y0RXWXNRTwU9LM5WwALm8sVva/NBtySVyFDkv8exkcmonfIANgMS3ZrljfQtLkDDRhpSxR27rPGC
EJ8AQ5eWp3ariv3QNFekL/fHFqtShKaCcSFbeXCVdpXFsrJ7PoSGh5yw/TEqvW3e+cMGPsPg80SF
s/UgjdU+lGUmD3axPbM1z4i8oM7MLzvKxmvRnliNWpca8SBpbevX6rjlBea87CEtsQbhEqi9uOt9
aPm6V+QdqHznICwkJvu6uA7Ng9Zmc0tsZrtn9HcA2Y3wdsxafdMaMqPrxRsvdWEy5vRN6P7pMteJ
UUjWi1Gq4lIWebCnuOXNOkOUnQRk3YKtvabyhvoVx3/J2DMSJJGFdRavYTmJveKjP2WmgZoFT9Zf
0P7zxPEaS0GYIyFg5lJvk+7SCPJv12ySjzyn1eGXULjEU4IEomloB64dNcWdzvhuKdL2UtO7Bf5H
A6tymvoGO4uJWELeMYZzws1AbCaxe/Xr6gOpy9VyLyvYhtgaK+fUWenODIY/9lJ9YtMJ7uQG2tuQ
/RCP/QbZPlKz/EIgkN4O+D71EGIFao5YhrKsJdDbWOfP0apy0iecxiNzmn4OGtm9os3dZMw8PF2L
2X5U7pbF9YTkSDC4f51SCGAmZQ2VwS8orQcsjBSAMjpxPthVS2BdaS/jfmM7I0bZrOGju1djpkRk
ZXSf4PfBjLnUe6ebr9VZne0AKzmvU+dX3Rp6xrzCBXdkZLEOcLUJ5VAvzKcnadmxz8+4MotlB9X/
SVviqXTzfR+4uEFM0Al3O5p1fpPZTQq4RU2lg71METra1aTHETDCnx5Gy9w3K3WEtAxRKR6JYPvt
Fo9myp1NeO9UfEO4mBhTl0OH9UjYw74tIfHrZufgGexKcdnDMjcuYYCNc5mq7tCxJALnOpAjcbGV
Paey9kYMUL6UxcEVQFY5+zbVtxzUd+06x1RGccNYSEwh9sAiJZUzWN+zihlPbFzI/3VQeyqiKpxS
cTuwjxWPHk7IV2vdJYa73U0GgiuS6hO3tNCKDKpQIp5bLnkGkJfopJVCCKFB5N5pVod4gt7ZwfTe
yxX5EfPLrXScKwSax6qpqAEdDoNRDolsTEJszNq9qWsv/2PQcqFPRbVa9xZ1fReAf2MCIus/Szsb
4BSs6jkIghw1nvqhMnCo89YEvsQLt8/9sBbN3gtrSo2qHhkNLmOHdeHbbmVzgEAwY91aVyxvf/c+
NxE6VRFuyZaJF+bBi1Ctn3iYpusUDjpmz+WQjZmnt77q2kQGYHut052UCFvyS0H2WAYx7xNJzY0w
j/xVYp7uxxURsU+wqByzPryFhNnieSI9tMJDx/Yk63ddGoAdiPN3d1r+pLq7tgp1EYhq/tStwzci
vG0cbR/TNRz2mds9embKDN6MMceVj6mEK2gGqFmv9qs49J2Yu+ae4/SeCrkbKoD0dR1AA5X1er/w
JAy91olVy+0D+/VruSxZopaA1tjxlKXjvZk5V3K1uS0u9VHMTornxWxeV7rR8KIt65HU5/YakCL4
WHEAnOpQtod0wlUchaEq9uTvzCR3zNZ7jguPigyoAKK4ZpzjIYefBa2Vac+mCKppdp4sqrcccv99
DfQ1z46aMByGqCjtQveLXsST35r2xUQX7Y673hq3HgEe5Oz9ItVGnI3i1s5byWSM5qBu6aQT78Dk
XmwEQNR1aBNazf2OPavLzgFWCEqdNriVLccd7El33gnsS4dHUdHrV1LuV2JO69sK6KBfPLaleuSu
B3DJZ3+1rBTn1iOQ6mq8W0WxF6Y8d82NNEhKCPfRufd0Y99QhnrVzOxLwPoNuAjNncI2vunzcK8z
vT5os3qYPawFa29x/faXU+3vjblLVB5W3yURDrGhDexdZ94mg3Usl5DoH7glAk1o0g0XHPHOQD7T
JM3teSxkFxG4g9yyUS81Wc67sJpvLyUTWNLtfNz6/tIP+hAoSL76ZeHFGRwJS9xgwbLWUMIB5Vqc
03UkvxMliNe4suqTrpWVQHo+2TaHJr9xP1JhqYhFnb6oGNGSYJGxsVgP+ShuSdV3YpniUboa8mC8
G4Ng2FdTbu04A7MkTA3/UImq+5PZiGq4IxBuLXOCG/SHNPvwRsjARdSoqEXWjBBjxnbVKTXdd7xj
AFmuxMCrzBeb/WnkCYyjpbaJnjcW/nle6ayCDwqbjoWRWx3T0TOSiTpgXIZ8pmYEFruZpxrRCbSN
6lG6caTP0ojclHu04fqXa2T8QOD+27SshuuJlNdIriq9yXyl76a+1s6xaSXca18TDzWifv4yFYX2
KIDWBYTqzNNILRf4fbnQ7BTW3jLEFW5Jyl9tFojXgVE5h4ZF9Z6jdnBSQflWNhO4sW1p6zAurnU5
Wpn7Nm6SIw6tsnRJenJPge24E3lxp3N2d2ihn0DL1rEqiRO6y6bJ7BMvH8TygpnRoOFwSgNu2oa/
4q8eRnUwl7K7AbvdLmfLMhD0LbWZWLXGrg3GQ6loM8XjqccjlHWurq3JQhltOvGQukWzHkNoy4at
pxqe0QH4wuAnsT6WUOYvNRUKRAHXyrvqg9xYkfWXCfkFP8Twh2wnHA9rZfDhb5ad1zu2oKVzMuem
8K+7rmvbS+7VA9SwnRVGYhQsHtiPsHoDPnanGkVjQkGmfNhMp8PZQGnubVR1OiMLH69uqxDXH+oc
5jHO1aCMBzWWLGXJHCPlKlJsEWa+7L4vdyobjeCk56K33yrVW8R3+AI2bPBSOiVnwrx+YXAVWNrx
JVFSSdlefhHw2LHvFhc2CoMQdSMz4xMTWSS1D1asfUtQzJdnmNHTyvNAzNPmSdqAhheEqi3Lo1wa
NFJGSx7TRB5U61W7YRmNwmCDMeUxOywf7UzRHKga/p37vAmb/oS33usu9EA60HEpaovK8aVQp2qp
+vlyTTlgOwPY/OBYLkvDTTboeBMNmi1JIA75Vl9bu2QXzmRVnzV6LbGq9nKfGpN3Iag5v8spkYwp
oyj2fD4G5tRRnHNGSMzETowxUBn5nbKX+qnIBNWQecxlSYCooZMq1/453NlMqsB4bmvjlk7bvV2R
IASAHhwlyzinHMlHMiAyw5b5tcmHt7IW/c6fpcSNxNVThQD3oyUf5qKYOsI9wptqXZq3rhMf6TiK
o+vjlFeOxElO9tTsdtYdJpL8MTX9xxqOPhr65lnPebdr0imuUnnClAMiN693kC0JxIW1d2rjEod+
yst1nkYbopum1Mga65fV7/s9YG61oxPDis3Ovd86531owhNzAYWvoW1GRt8d7Gr6mjp/R47Jy7qG
N+tWvmK1cUkLO7cfhF75wkf9jqv4Lj/7SQxDftRkL07VhddOv0uzOzb+dqV14x2XcnyHZL4QKoS/
04mbE07mr1aUYbggs/28uzZesKc+yNHc5wSrzSH90FPTntJw/TJD2m36LOxuqBF/RMNEvzabu8xd
Hyotry1pq3hcDNry+uVapeMl2c13k4Jr7szpO7SRQrDwVvhsr5xzfni3cHzvFJwNNq9MLvcaHJok
lV/M4+vRqdILX1I/G/jMRHwNfbM/nB+CbXFs5HeZslf307ta8ChznB3Exp6b7xKvpv+rnvRlPtcq
ktia2V65ewPeVjNgZLX4nDbeD2+7ELbzvoUo+tRLvm/5qOJ0LS42nb7Xovztwo1cWmb7C8XjAqn1
nJg2Jc2W6R2LqBc4Z3M3n8upzeDDwDueIDjn0eAXGLVNiPvN6dhI4NvIphs6ORfERFt/TC6XY9GW
vO6FfV9LuswMlhtJ0wc/14RdjLxk+7zPwbBimQ5xYYyqkRD1n6Ew9t2UUzTGDT22KZskbfxKBEZS
9lYJL90LrAUW2bGmg/8IoLny7gldOUjPG+4Lds1xIHiXhY/5t6BQwT4KzaaAf1/1bgDWUj/2xnic
qDUnX+/AwvLR5Oj+v9k7k+W4tSuL/ovneAFc9NNEk32STPac3BAlEn3f4+trpZ5dtmvgKg8rwjOH
9SRKZOLinrP3Xludo0uazS9zM8lnCMkBzkrfFusFquOzro5+jYc7Bp9c4TNN1nZnr9aubZv8tu/e
zIAUUMbLrSqm49jLHaGfgzP0TPPZcy5Uj2LMAI7AvnTLR+Hg0ZVTftDaxNdGIzm5qnboa+pRgaHo
nfJM5qb0MKB9zUZnBBhO9K1q9Ae5lEEk3Ku+0FAWLzzgvOcb0CBG0GgZiDV2EvnS3juECO5Gq7lj
c7JnSfOWdskvycVw5RVNOD+Tl0Q3BnjwdIjzFn9v40U/utS37iCC+23MiZGOpebTcEzUrlVciO00
kowpVbm12lkBc9TLPGu6R5+UsUkmSl112RcPbJhxWIv6mLS8fsGMEKJT8zvU60erAwWTkpu0urOT
yCczM8N1ct3rEMVsKkgEbpaackqtYbPhbotR92z2Ooe1Ng6aHaHeZQExL2XHSgekQi4CYZiPOIT3
i1F7vNsiwvTNcW0cI8QJUWxZdDxIfTiwzmLuZie5WxHOZqkESTruzLIot/AYQjEVNwSc+bka8Vun
uAfctwEbJh6UBKXQyMqLnkI6VDEvRxxXWUd5qGXDdUTeoOI1Let96rhB5OQ7Y1aVs9Je2qqhVRVa
3QSTJruJmIbmUMfseqUhiZo01A47G1xDGMrj3icaML60EUjKJnrtKp1PbLeFS3OsmBlt07jnvN4g
F/mTSVczdSRBYevKWZjZVUo3zEsLksM1r+192zjPqqBscS2ugm+44bb7QTCtldzRCUxOIgsxLJJD
WFW2gxURLmIFBrP5OoWM4BCzsuaHE69BtERP7cQonuSpFWqRghIGlMTr1AZbtPgCELRbtfUbB4CH
5yghAGrlPNPy9gVuJrJ5fErs8Rxp/NW7hht0bl1j+LgbbNRBVyIvomY3G/Ivv0gLoeNPH1h/zvkk
w16bfStfX9s6f9dchFuJst7WFquYskKxnu6dSA9Ksz8uZXOeuHPYAwzAyniZV9kT20xe0yLDVN4C
6eyOZWNcqEa3z2bB2WFKlhhtZhEtkFFgLeb70hp3mdleykXMG416AE78vPfanqp7K3upKydUK67i
Q/XOBm0/WwXgEypZM0mzlZTTSSWD5jVU724EARAmV/Ec0SDeFxFCOn/MLbp4Tm/QTmwBj45avDsZ
aMZkVsNu6paNlsDNznTz0JulFmoi0vE+FT9yjQCsOXabYR4GGgli8hxcRN6NmQtlU0dTmBsstUuA
JwxbdXuocacHZVySpcmSz4EfgU9UyN5OVgfyxXiHxwIgNm4DnBNU3FQU5Y6d+1Ck+XMpB3d6cxmj
uMomxoLFARsYFhzcVH8ix2aUSn6YO3CVNyBZAXU1R/bEUnZLVtlJiwpIbUaZhXhlgNSKGtk4JG4r
r11M0wX58yqpjuA7s3ibo1A+rwWWRn4elmkHxmRp2M9z0hxjA8aHEa6q31vu6nmYcMJC9+ST8auy
5TSGGaymb4i99rVax+naqA70LxhaM885tyd70zkYH+CEGQM7TYhfXUB1df0OZlSja7tdlIpJyil5
0xVTdlnTSbk2uALfzBUnAO0iVdN4YomXNwroRubsLl6SMIvYxeMJ5Jy4cW2TZzHfaEn0f+vEFfSJ
IrNoLsH6wFzhxwiwoeQTUZMEbbZlvNrdPqVHVqMuRdXnYMi6gRV+6SjbeamKD4pe+gcCjuudNmdR
7JUad94/nav/kdn+gnPtX+lsp+TrZ9x/4Rf5Sv4JNP379/2VNP2HpQt4iURnrT+pDX9T29w/bsWy
DDKGsAFR/1a5/qq2GfYfAoSeAUnVYu8N9eG/xTZ+Sb1JbNA6KMED9WD/O1qb+c+uYxsxQkPNo+nW
4euAh0Tx+0cX8EDo2lJbzlGICdzUKbk7rr1xV2W3gi7JvTAyc/0Smy1Hr9HMwc1b4uts9n1VHSwi
JTqwGTIP57XqjG3GHVL00adiJG880C2oq8LwCsu8cxmdyDhSP9Znp/G3YyhrXzNrwoaOqXSf1Sx+
nbReiGhCIAhqrBBi0ySyue19q29MFrVvVGMHsymXWHWG9VkpKtTsDB4LnFZutDZzMdxb3HdObtwt
DZg2Loqdj8PnXlGqceOoU8oxPnHe6Wmy7Wn2Dl2tjLeySe0rYpvh//sC9NP/zjf9v2nU/58oqEBL
/oU8/VX+8+Mi+M//ykX5g2QSlmPA/A5QU+emDP+pTavIzxYHN4Z1RGuEH/fvYBRN/KFDFOQVaqDl
mjb09b9p09YfQsdOD2CFalxsNLbz7zwu+u+Wx79nAezbl6DjTZhU+fDY0Mrxz8+LWDI5sqFh6Reb
oDxGvOFgNDS90cpwXYQVduDFG7DVYEFu1G0quoNRTtXXBGoRI9DUzT+NQkOWinlF8yjVePw9c5Zs
OzqIYhITe1re8nwNlzRoCMIMWtrsgapDCVF8iqS0p342rUustwpi8xStOdssp0GDm1sGpGkYWOxm
2FAMpgF8aJ468Ufu1liC5DB59eJuhZxaHSuK02e02zYa9jaR0Pg+hRvFu6W/RcZGi4AH5MDY4XZm
q/GriKNs8DqQJc6hmyY2djVvUK522KmweNc0mGk1UYKZ1w/mc9LPR3Y2hPcrYaXoTAjz342dpNcB
lc8K+COMzhsagZ060uY0DhsSck9GqbFTbYxWPsu4I0nXYifSNk1uwlAQXds9EuypFaBxPQgHUvsK
vqy6mn4kTYtMgvrc6sGsqgTpMNTnXDSNTvtmnGgH1IohwpWzwp7bxkphVMGcKhHuz2GYnbuiHFNa
VEzpsNOVZjqEXW03n9D34dmUWScW7ncLJRlKPdQvfaMX1XYeNOrHc2OMjMBcx+qCgS51vAhrEogl
44ZdigA6CM8m7rwEou06sRXOTRjVFUOzeZ1L+wM/2HROUjF8IZIJAslt2vR3LIRT9ApwBAM/BjNf
9m4z2sTyxoJ1t75OjHn4grH14DNa2JEPsb34WMF1OHDOIL8XCShrO/Mdhd4qYVJAni4+KtMkpsH6
GRg0U1dj40anHwBmNrILh6LoIX+sCeSXMLuhcEDOclPi9B+Le3O2JZZDmHUUd4kOV2OGUx2L7Uhk
2e56/aNaavtHKkzN3M6r3twbmgaSQ/QWoeTUddgCIyBxf23YIkMoS0br5IxmnftqN2LjzEUG9l86
BmlIt8kqqFjQEFD6BluXd1HBROPpdljCGCVVLxrnpyrL4tlMp+FxGPXKDQlsRPTeFhlXd2Dtzq90
7IxXOsym1RMtZoQN1c7xp6oNygVDo1Q9F7mVWOs4zsJzR618G1ehv2FpZC2cN4qjnpV61ne9lshv
TCDx0Rjz6FfZLOLam4740Y9AfUECl/KzV0r9O8Hc9S6GsTl0SWs8S2mVtKwtXbPT0zHSeGqIZISV
2Yg0aN1yPqhWp6CLIjsR2oBruTh+P94gMwbPI+iFqEresbcuSsjenPVx0gqkbgcbNfTGccRPp0yF
S65QTSF+QIfhtzqKsyJ9W80A+URLCDQ2wN63NmgJwlambvupqeX3SQsiwZ8QbWO/Jg7+WcXO+KY7
Sf/M5BQ9xpjcC7+JW2zChIiHL+v3j7rXmu4SFZO456db8tEhRVrEdftJHURfYKEw2k8lbfhHtUnK
jszu9JEX/aQohE062/zCaU2zYtxWPOBxjR4OljTRPnq96o89E2aGl9hg+omdSN4S5pHthplmZok3
MWY+JWqPLEtpoC5P5dxCcelYX7m+lgJK8ziyMGMbSt8vd04/68UaYrBpc3IesIjB2pAnS+5LE9Ik
dsTsrlOtZCBbys4+nPBJfNJobQMeMOvOIPqBkhCuUVScXSw11gn5mUHPALHoTVappdekcStCQ4s2
1luIJMqw15uV07Goak0P0qURDf2yeZXNgdGBsPCRJZywxeSXBTLSrOdCq0Ebe2OqWc2zg8OI2m/b
ifdKctvlN93oxts6AWS65fPfaq9APLTlJ8s+8a43rVoHIud023HRrO6hnqDBZA6ZGq+C37l6wAyH
u5gEbgx0aVRqXgq4aZFmRKNvTHfsf0QwnMqABokbhHiCFMrsRzqGzVNWPyeYyD4imcoXQWvfPR91
HhYpkKYme4kvvHITtvwoj9pJxKP5Z23cf0aLv+Bd/1d3pCNw82Xt/keBze/f9OdNyVH/IMLKXUfT
bveQf7gpWS4sOAqHuKLg8mPo+Hv81dD5JfjtLr/nb7/UVb8bbHT3BpezdVsTGqeWSh7w3/Dw6fyB
3IT+flOyYPbQgquCbwexq5Ge5E72j5PFolCGQqEGpoy2LWeioOuK4zdXWHIIAZmzIzRk5YZymYG4
7TKdKibbTswgrRplNy1lfZzaMf+V10K5y6Muuddk9mjF2tp6taE0QZ+yhcTQhCcBqGV/TnlOv7HK
aGxQWk36ILSMLwwmVL2bI3StATz5U4beTUlYF7PqKEjAbItZf2lI67D6g0F+bxO04zgzE8i7riyN
t8hw5U+ossohHR3iUUlnQJMmgivvuJBpm84yebBG7NJFFe1UrXPCIc8vtLRROFbBfHqtk9T4QmeO
tt0UE2QXRbUXszvvaSxBQ7ViNQ3WzrYeCBzqaKRiDdrC7l7jZCQvlaikHSwKy9yaESwZ83qn0mfV
g59ha+UPgxo/mXaZH9RKZ/XWT81PiEyW39pAO/U5vltYEXgu94OE+Fu5M/r+k/cHEKm8Xn0+gDHu
yjShdwy+Wmel4WCnJ95WhEpykCxJgX0ssl5hi3ZNcecgLW0aMx8+lNxldQ6FbuPURe8NU/TRKZl5
SdYzylzUWl8TqiY2H+26yPqjRie9iZoe/CE8FQUmjVgQ5BrgN4vSTr3ZuSGcEdZKxNHNarefEwnb
eIAT6GIOq0ncv4NCwtDdstpAST2btd5y52L/XhbH1qr6RztrlhejH/YZ9k4gQxsZrTur0PkuTngn
Fyw6YIVVh1I8Uv+Hsox+TVPvjykBuWyQplc0H7xBgnjJAEw5yokuG3psSB5A3F5LL3e+qgV7ld4+
UGhd7XrH/DEgyGuNwWWkc82NWjDu6rpEzC6WXTbFb66tvpA5YK3XKHwMN0h3O3KZAdVHKFppMe0N
q+POrWli2KkxrM7JWuwNIYx18bI1FT9rAsoEbKS7bCg85SPwoPSIftnENk902FvcxFeNG+xv6BMC
1u2A0EKNeipyPhBGsTDesqF8AqkDaWkkbWAZ2XUVcRGC2+cb1kzpzzyGyUdYq/fUJlWObgt6CMCb
DaOoTfTjZA7XxCL0pi66EzC6jWGq9DU48CIeSfqZ56k1Hq1JLG+6aZLLnOZ9Qp7CXKoulKYFkkwm
/YXuJxTwrpAv3MOL1968mnRvbm04CVs6Yd1H3D4DyG6Te2xB19V9za8EdQYeWDcy3dgoUCX5iYxk
DHFbpSONkwY3fU8DXh/2Vj0cSFxSJiNRT1NVQnGzh13ldNGdGmN1QACqPQ2Jhutslj5w+a0Pwqgw
ZNEV+EOxSZpx1TvOgnfZYJa7rCuuU6TBObLdhY64xjq7qoxCFsesvjlCIL+ezSrHkYhp7Lkk1LpJ
i6b7YeLvSHEd5phMN2SwfSBK3jq4l1Zd+p052jtFSr9xo0u2KCxdcTDAs4fOMiNqwBHviHIgCTcg
WvhUmaODNqBOz+kyUyTfMMHEy56/6Xye3Oo1QZzHT5ze5WnzHun8c7ARMaElj8DIFj8aBRrXCNxi
PsSLs6dPIsjz02rLh3lKL/mCUXWwA7i7L0sO16/B0HZZNOJQafyRgH+BMA0mvMjrFwQOX7fyQ2+V
X0rcmDifEys7u/O67qh43iY5h7M7ktV31Xc0++iYDsx7euIZ460pOrJ7xdPa1O/RM27hj9PoIhQq
bdX5vQEtCQK4XAfdL9SVcgIG6AJ0HGvp4tyvGKyosFyEQnbXiost45NPJSi51fU3B7HcQdkpPawU
qBBzvFPVJ6WnpFOjT4vTIDno7fpWqwphyj4btk3RAs9dzDc1GV5BRW4Xmw0TKwk0Zjfn9IOFqRhZ
clRKKH3F0L1nuKEXpSd5w9ni5ybCnkNOicDM7OlMmVSARVe9WBa4mW1D+DE6VlkWxHFLro7921Od
dK9FmtUn0j4Ps/qm4BjzFDlsQQKNG9VZDjOMUFmNAdWmZyUtPEZ8XjOudZeONaHjDLi0YZKf44uE
tTWkF2Mc+kPR8Ai52YfIJ/hlxPzamloflm39B1wShmSHAThf9A8yetZGraA6NUSAmLjeXE2SR8/M
D5K+gaMQFOyHUn2rrWNrdModmgSxLi2ur6a2ndySruDvzp27F54ODsLEWi6zDYiCjV25hcrKGgEC
jtlN20h1uaDHzcXQjXv62/yyqOUzXSvPtpul+642Zx+hieXcqNuvsB+PKyUcSBbRazwpR1jpeJAJ
u49LgwrNFHPIhnpiIm8EppfEfAYnbgADMIp72Hdbx0jx6iiSvrJ+CadF4BLM+rcG3UhseOcZ21ja
+xFuIfmh/vbDOzNYZESNJmLo0C8NL1pbHJlZt0saW9vdEonbHF9Fltz8FwkTHlHBwdPoAYE9i+BL
rg5nGn6QNL/qU5KSRdWPBK/7bbdUn1kNndadfBxLEV5EwOtIhWsYR+hBWMV1od8tCh7kiPxsCAl6
i4nD8CpT++4zh5Z0MsOoWnFggwHiazl+auFm7WWh+TLTHpqmIoeg0ezRpM0zCvYOt/FwU8TsMysf
8Wi1QoTAm0jNsz/AajKqJ43T1rNSDQsW0X+So+VJTpjZ8R/R0MqYultntX5pGF+2cYwPm6mxj/Bj
ytjesR7eVHAwgnocXK/u0lCfjCCqnARjCJ4NBgz3LrMivyqmsKzd8YAZPnBVDKkUztAkoSGd4mgK
6AcP15jxqmV3lN+8VwCvqE0ZjWULo2w7tyWaSEU0NFs73+jV19qEFqIJ/N/olXAWtXC2eDOhd18M
I3mSA5surnBnxR35Fkao1TBgHPAFSuSrVV8Ho4XhmLOarANYo3KlP4geR0wRPQE8tnJ9jf6nobkb
RKgQ0/IwNmQeVNqdJLYYDLSHBbYr9zlMZHjenMY5xLFFwgZiSH1slflkmZmNd1a7iKi6kfMa9wS0
gGtWpr4i8uUb+L3YXjQ13036TW/nPnKOLG5Ng31hziMv7O4cOUd7e+KyMA2QM2t7fJIUPXrFVHzQ
46LvOxzreC9jHFMioK7POJLzjWkLQb3dsJ+jcC+WqJOq4/olOeHXiMy7N1ftC8/MjjytPxY5zOJ2
Sr9SFUh7Eic2WP9U+haGb45z8TnYVXXFffxA1MJFp55g63LD0lwHmwQ93dh02S48ciFF0pIoaCt+
dBhK2zKKvytl0B6Ugs6HeSzPfd7sbyjMyfi9dul+X3tyT+2VJVSLnNrH2RnDqZz3SlyQaR/6YIhB
563DR9EL5yhN2QaE5kSow8r6gRRmhMNoaWGZVxiDRG2NO0tU8PdgNX90ArOmGc9ym0R6f0x6dTlR
HVlwKeZjtTql9kwu4ieZ1w5XR49tgTYdbpAUXqSgaPiIKFH/qLY3IVd3y+WuGdt3synofquzXPsw
zMrG0S5BDRpZfQ9eZN6lFsU7+EFYiDxizj0lyaIExpg2j0VijAGwPPPXkNLc01ZmeVIoy/ZYAdEK
x1IHGmdE+Drv1h3LAwxBfSO++rRAJFnctjvQIXRYRu27c/Sf2loNPtrssQP6Tyz8w6Sv6b6q8zow
q87eUomDA9381ifeGrGh3zvO8kqICixIUxg7qFUvxW02sW6OrqwjzcM3e0ToFZ9xV+xcUiU3GXuL
GzqwU9a8EdAH4GvWkYy1FnSmWwTNbXMsbAg9Y3KxsN+wkta/YpqXNrSc7mYjafeqoxj3EAcAhtyP
rh6zOiuwPZB0ekiz3vCwEO4mc7k6if408O0+m2SzMNF+OOoPNyF5bg+/NFlr9zmIe6JTy8uadp/w
V65dpF+0hrCBYmvzPVbrcuNaVAelNWtQC5c6O2PoA5AkMJNMmZiplzRpBeUWc79C8riLMCMEWh/F
RzNy9V1qc7evbXpmWoiOl2HSwmZqviWLmFwrz8XKZsoBRxFhQfMb3ucRGSTfaCnI4GvoAYvA6jwN
cnrTJWyxPFbGJ+ZGg/dr4qJbm8M3LQvySVaRdjXHcvqlAx3Dru9MF1GrYuAwsPJPML7iFOMnqQOQ
ZzJYmhtsg9f9G0acBlS4oGjMHNsj+Wj71mnQ+GOtPNTwtPcrGI6qzd0wAi096PW3BZC7AxOyyUx+
BJnIX2JVSbbZCOoNx/a7oa3YHORKEA1OeAVgZ1OktfRHdzCVDUWJez1ygL3j39UYTfyihlpb1ilc
wOxmIhfjKUvr/TCmqcdTN1xGQBshGnvtRyC8JRggKK74Wu2k+9lTPLQptcEX5EU2A32vlFY+r4k2
eb2uA8Udukk9Q7645BXOMZSRba0U1sGMIiLkxLeF23E1cccgspveN9u4O9fucIbnGJK99VywPXRH
r+/lCuQbFwnGJFcS5sNqENSEgF6dKX00DbfYG0OmM/dN2n4qls+C8IG7ibryVybbR7OZQ7vReVmn
NvvSKXAj6kEVKBuYOx4YDPbpsIMMTQ3X3lLyc4IvZzEtQb040owZa6/4dnd6PF4YUSE25+0XRsRw
povc7oHWZAOLgHLFQgAcLnK1JZiwHZ0yW1rHqoqEzwjaEMhodcCTHbv1IfbiZjWP8HCwBKolfCCh
OqEJAyZf6ruqL8Oc7+ZjbbFAKQQ0IhQoYkDFvrSKI/Rl0rurOR8kHlSvVVT5agpV2YzTXMGIgIod
VLew29j3+v28ODr8xcg56D06MBdn95wOTJpZpTfbXi4Pna1Pv+AAWiQl4HfNtas9YgvlYjDdZgQr
GrAwkISm7bTGy6Lhenp0Xfo3PJljXmN7NZ5m6l6ein7oT+qtzMvTYTOF5H/jK6ZQK8igmoVMk9V2
crNyj3Y77TIABP4wag6xBXb7PzusQ2xcxVatsx9gnkx8JpHBs6vZqLmyHx/rdnWObFMB4KpQdUbS
ySLGYBoNZn5cluxVN0cc4FjH82HRzlj92keokSdq37n08gxvsGsycMxq5gSKPblHkw3+OER4xVUT
r/xcQUdcCEyyT4PAOTu4GicteWEly2e8qpTtYKnjL4N8BlWExEntWf+IdN6qaFfZhksAk6sWi1cL
/4uBr4eu4Jr02WZOyo9ZQsWh27PE98IldDjYVotJZ0pw3sO68FAIqnDQBkkwSYkOxQznilyb2CqU
fLyAHn6NZy5q+M2r3cRNzAcCwQE5KB9zzZumqMUThXSs1rOS9igWM5iTNtYiq7NYeTKxCRxUm41O
eSsiIKbI8zTaSrjUVkIygetV2wheq2V+HqJfo6XzMorGMqgIeezVtIn82mZLomXiWR1qyoMiqlQi
xwTu5WIWVTX3DICmprgGjUWpRc5/azHP96m71YjLcn0zylMFNayLozFcYkyFGnkSQrGNvqWL4CR4
3RCip+/PKKjosdxLZeFu6pLiEyNnEZYUkQdqxEWK0PpB6VxAHsNAiMhMzvVEM44sMVB3X0OehWoW
Pdl1Gr+0tBz7WqNoaC8FytSaiAcMm/fUJrsvzki3G3IptLOkAGCu0IZRzbHyq9Jw6DuOSWAJZ1CF
Zy4AABBGhLn0wkIF1txbtwtsICM7FrlbeG6ScteJokdtFHdFNdMaFdPZ2GlX7qmkCjVTPWJmf2k6
9pRzwlisRyeZJhS6Gomf1M492vgbLLErNPI9b/7L0ANn76zQbCq/Fsaus3iQBaxRItyesWbw26cn
iZMi3tgWZX54Sa52g0xrTmzArBI3+8iLgkc8Zp5l7z9Fc0RsNIp/AP5gddjXcxomeRJB8R4Wf8Kq
RDWFFoUdoIJg7gtuFhaw1Hy9QhZWfsgckx31IH7M/yBdqJJykcqLxn70q6547/QDDJie39HWcemR
GYtDmf0q5nLPGKj5UUeB8jqGVjoheA/5C7T6HQuZ8suIgaJMMmo88rwwvsHyl+hsT0kbjd6cOgQW
MishITLwFhF6f5lRKb0m0bUtTV9PdcGOEpLD+Mo/sdpXuvHGjpe/HcAKv0AI90gNk3yyXSsUrRN/
gVm+liwhvGzmBWaPSnj7jvgNC4NNJ1go9Ov4NNUsqtSWcSAb7NGHaTGxmWO1SWNCFMZLeafz82ZD
tVyFbrEYjDuikZq7zcr2F5uYGGLiTf03e1JFjDYeDj3WwFM2fjQch9QeVU9ma+zBHF1Tu36gGrTe
rYvdPAiamjeU/b4Wy3xPP5u8jMlAzHnS5bad1ckfJqO4ks8QV6CnHJ8lnPtJvlOSch74/G5yXbkO
MhZHGzrKg70CWiOOv1HSZT+tJR5wqXjuUrVeGs3EghOFnVeB6KuNh3bsA5PH+hnR3P6sJ5O0QpSz
59NZthqDe7LUqb2bSm7ta9nuaqX+HFbplXQtgYe2w1Xy/hTuYSLUR5Y2+WB//Ex9xzdHPPKlK5tL
VcKOIuY/1UZ7Qv24dcfX8wOquEumCLRdPNkYYLkDNbRYmW3QQrXcmdnQ7xR2wYnb9kyYy3TfFNVx
BHnsz9FUMElM/Z5kRrWfpkORJfSImiPN4cqyGdwbSsheuRVx2G8iybIpkyd45ZlvmxDtlA7jq9Z8
0DzYBIU577nSKoDSS+PAv3C8SKZns2Nb3Qp5G4WoT+EfGDGpVFfM9P1mnkqFG3ozPSuS/Ad9hweE
5+xYYZG6cFHsWC8DI5tYI8amoHbOne2nruVjo2TKCVdiG3arswMo+LFOeXSP4wXHknlpXIPkTrMe
l0z8iO3+nnL4b5db7pysblAW8tCg0NC3zRrDYv38XUrtoWu1Y89K01Xr2DN7GTYkSjd6920MtutL
IhCgOtnL6J167Q1xV62TGtKYmoQw/vMgzbiLjUTTSb7II1mz/M424U93iIe/CgcVQyzXnvp3y5oW
3yUEXW6WHmN6bcaZn6gGKXapbpcIruTaczxhhHZITbcnUILG1sx6DrhJ4YSgLJEomtihTnq2rNa7
rOTbzks1CSsIEL393ttVDe5mkh6ZB0/Sep7b7M4t7qGPlqPU91Gs6EEjGWBIiw13eZscVVq1WHQx
yaTlbeslJPay4ZGO9ovkqjlXLMm5Rw1oMPluyKoKdHl3AC1f8D5nc5dxMqnDg23dkfansqxTo5Au
VPwUFQhiI9LvlaYtKHJw19BK2IA0pR0k3IuJfcyBmMR6MDQuYqgapAX58/2+pSVPH86dq+yZUdmy
mMtXqadfems5N0PEA+/LfF/U0bauWnzTdrODfOlN+osTC/WbvVrG2OBkAcNf8uUMyrvkGrRpG83Y
t0CCAEVp+HaQx+l02k658qCYUb3V02bfZ9qyqdcx3464vOf0LrXtnT5UJ8fqLN9kx973pMuVyGaA
0BJwnnEa+Tghzu2a/07+RqhtarwT4OxOJsu/nVZGibp1l7Zj6fRWpiI6DCxx+BjO+nPNBL8hen+0
KjyvebOGqdOgQ/R9A7RJ/LRy/ZGoZLzh20pVneNzScOfB2Q2remO6vtrrPUQYhN4Pe1CiYzTtl4c
xx3YzXIbVxNXqiGVPwrahoOlHueACrYmEJrod5qbcMpNc/sCszlnLzYZzaO64CZAQj3BlrgTfWJ/
MV5em2LVzkNP6hiKQk+C3jbj9EcizH3F1Wm+qZlLFZ3KyJJXepKsgJtmxz7IhD2fzCWtPsnSbuVN
KmiKXLmOUXMP3uinkS85liOM9g5NhCgF1WZsDNrz2iPryZXjc9jCuOVApZTzh2KoF1sKgBInqIBQ
1BxlT0KV6aQtEYBoiKcoRc6fdbysAS12b2Itly3s3yvLWc6CgR1ugl2GOO4VmFIX1kVx7+YV6SB2
pZNuew5A1iCr9R1ZlCQlKbQqV85EUPENPpsO7g88haCYU5qfslsvhHD6X4kje2Y9PaPk2GBgHdNw
HLCDQnHi/Vg83PpmZavNSLwRaoKS3mepOfi1Mj6OmdFg5YmCGgDpPFY7pSY8oLrj3cIMxOgrSNfT
trimJC/NaP2J+6M8RPlPrW8jcqitiddqnhBP1PqydBmxXKVQLktvhuOaEGae3Z0xISYYSkUxAMuy
AVfU6OyzVtGBH6yXRB3bbTUb/P9xL2nAJMucc4naEC8NC7O5SKd7VVUWd9pikm3onCfypw29vla+
sdNkoR3MyrZJQdFz57bmIV5nr8XQ+KLqTRTEvNBw3I9hZd/XQ3sg0fAATaCAdZaIoGO9RxPHCIhz
sDXm/+KcSfdSO+IuwwfnxWPqYxtkeAHi3w0SXw6unlgFOjJhs3VoUwKVDuoUfxJ9JvHKJkHRFaxZ
jk60Tlg+SL4D5iIedrvwWDEmfmZo+FZIr8rK2pF4rzlvyGk4EBFOOmaloiNoo87cUMhdN4XlQp+o
pOFj1Yr3ujCph7aHpgvHaYj/i70z2ZHcSLP1u/RabNBI47Tojc9jeLjHHBsiIyKTNM4zjXz6+7mq
gbrdi0bX8gK3BAgoSSl5enD47T/nfGcL8TcilkM51qYharALqLraFyGDDvITVMOJoT5aCfB2j11S
GSu/TqwXBNhjlFobVwt8hMkjr8wdPTAkFptcnygYnlLWJV5JA0nQcvtPhrnlLMJvVxbrvDCrD8vp
rScnyt+Hah4faRJQ1SqXfrtOKSuLll2E2UwF8FdrUukJAFFBaDCgb9dI1CW2POuOtSMOo6X1GI7V
9Eme1PrVVqF59I38lY0tgXIaUqCWeOpoKzj2GVQ+0i7xLaWYfaXd8JdlyAfBcDIW7/xkl0HCjOIU
8ToZyaKxVQKB2L9AWtyO2Log8LCRITXIpHmi0QpJoD8YLkbHe7g5bEnGI5FeqjC7TeA4b3UPcoKu
ZIxyelumLCEyB8MBHGEz+XB5L4G/f6SX5xJMKTgcIhj1chqj797+1btEVEF+kFyzgwR189uRD5px
anC8TT3NV/9O6E0I7eYNBTKBaO/wz+Hsuxg9FUgGbxPb7dlJqqMmnpZPXreiGDa6qZJmcVGPZ0Pj
Bf/7I6fTD1X3RMzbVUZJBLmvhidSPz6GYRbzKCe7PhPnMuJv6IhvkUs6ZNgKaAQLsHAg56yPkMjx
qgrG/TyVJSOfGMkZ8TUgPxSc8wQbQCx4S8M0iIVKYx+kJSkHm8dYRJnHCtfBR26MN+BtkF1hS2j9
mUvJHhsnTVOlB9WBxJ3LWzKG/oGe84DqFvvgVHwf4xTax8ZG5CjrCxCycvv3qjWvfLaVgfMoawe5
CWDfujDJnXuWa1IAXPNoDZS9yJXfv07FGKywrEv+f1i8jqai6cwx6KQV3lE53Vn3xY5+qO/Rsa/G
BO2n4w11tm1zHxkDTgVN9iLLqo1rA3WzSp7kXo6Tz1CvnYexzwO/gt/LPnh4WbGWGNUfp/BQLwda
g4kc02Vhl8Z7R78pzktCnPXEYaC0s2jlFdCoF0Y2/9C60azaJmpwmE7jMyzmHKMN9AlwNaUNd0CP
/l41tf0mLY2/YqJdaBsJyzgPf2sUNGu5yRI8NT/K3k/yjwRS/pvuQalGcek+NBLrx1aJmssrN15l
przrFHoAb1oWjZvE5cBNuwTXcml1D6SpYiBbrvEYDFb7kSWec2lKHfyEQ0JWbdZjemIFYW7C2UfI
mGrMy/CwSz5XHed7JEl4gl5sH1sV+gAFdCif28Ept2LQHoqwl649WLvL3MlmpJPJ3U6mk/5Il0C5
HXrsdmrCoNsywdMIby4et70axofepl/P5GLcCFu5l6wq7PfIuqu55lg9kI1j3oFR/K21OmlbDN+s
csFQhfEmQzTKoczUWjw4ZZ2c+LaqUweC4JNScPNxHghNdMIu16UaGHaA/iSRkZPPhsej0nTeTlNH
rXc9OTfb78UP6QhzLYoSyAYWYUbAduu7oM8mjrynMHPfAqd7xUdgIa6GG6nGelPLQX5Vstx75tkM
9HmSXAtcQcln4kzMFh5G3fypMPTbcEe9aif2trriKIBz+i67ureQDp51wv+gXsHg+QOYM7oUSc1v
ctDhKWgGmsRMf+1lOPWXiCP0GIdZz7htvrQVzbOrFpyoIqCRLLFytcvRABgO+3tAO4nRImpCtTJ3
72SBXB8TMR1NywdI1LfBYwm6zSl5odkY2FU53m+2FiUYR9ePtGBwsBHANWNhP+D1QFq0AYdmccgd
9DByumu7tZUm9tWf2EKoBjKl6pJdryKaLO8GR6REd88S319jgBAcCHxPPMdlRhK0qfjQPKXRCCzV
Jmh0vvod1213mVoIa7uxoiJPFE3COucfw7azarNYfgyOHvCKVCgKjvweKOHycmqFaZoBOTYP0cEF
+3xH83JKNv3sMHbIY17DpjcHkH/AsGbsB7Ddb9A5ezKGNeI1mLZDmnr5FTjn3C1lbkwPjYYaj0ZQ
3DfJ02LG8I5vy52WauLks+i7poCe2FvFd5RW+bo36uHojS0dP5bKtllhy6OoBrX228l8m2fnh5fV
p2cTMlW0MLKT4OVf24b7a4INcGwyqN4Da5szKz8ApdzMJ1qonDPuZf1UsqTmxxsY7B+keAHDRbyP
le1wov60/EmmqaVZyaeZs+vguOdFc4zmnqdNga32XNleTgo07H+SLk6fHLfv37VVO/CAq36al6w8
2eJb4xwOq6gKvWdtueNO9Y3ascQikBp1tyIbmytUNXGsufH3WkzlvuNhTeHN2JzgiWBBchyyoXab
6zO16MZP3OLgatI++jKVb+6UVQEOmU1t81LuqJEASaxvRWzVqzGZ82GdtTq8xJKeytxIESxSH7RT
B11mxkTC8Su7CMVPvqvOFiP1miO39zqIO5sGF/F+pCEPJmdYXZuqxtfi4oKRXi2eJpHHe6fLO4Qr
Tj0UtM3VpWCdQsn6NOMWG0YbrFX0C9otmwxR4KFLx2rvJDJ7w5VXL2UHF8n0nJ/WoNHMqerqbArR
HIVhxy8SgC7QNxDUjGfxBbsWqXdcQSUKqBcN+yLqxi+PAtBngfkSUgcdAFF5xsrGz1uYxjKc7exx
hlr/0ZCjgJIQwOBsfBsNjojXzOrBjId31fp3VrpBWFaImCVz0ZPEmvqHMJspwxEUnyYNFjond5Ob
JW2CVVmObUQPyXXIHA6XMAEhuPeCDQB24vBqjTyGWpPb2qTd7cS91QJEN6GdzGzBJjJBe7vvKMpU
UcZPq9U+nz6IPozOm86QfjGKsTUBFdCovQk2ZKM6AE6zLvqN5cj+6I+NwYgYx6uY2A086zYhv+3p
a6XojTJqlV/5N6VHznrul+OODZVqhoJwlDW5eME3kLCHzKVziX33EQTOm4SOuIzx364yF+reXPrB
Lu6FfzPZnzVbw7TSSzwHwzlPpvmzy3tEYOocPshXpIiHdvBAeWix88TcrdoW408DSgmmX5M/VGXp
shyjWY5iPDaCAHtPOScN3uh5RJq8DPHOpfGj7VNLSiom3s2h5bFW6PNrSLZjO0Z5srn3BL65RPAf
RNaqI9XrwXqsw24NyWipeTUsqYuLT63wuaY0xDsXKY0HF176opXWe5DK6FKravyMHBJN4FFqEIxt
F3wNcCmf8shqXsZoyGAg18F3pBznT5plwxVOYHhpHcAGa/SwbIfOQHCHqz3YoQjcRyRieNeGjw1w
qqiyn3we1KuBbLeOjbvHMGjSByNuXxMCX0safsmN9LqkBEbg/WkAQ65CUeqTLWqCIrhzfphMKrhn
ILfp6uOvmZVLEJhnfUAH7vPsDLQDJ40iJ9QzaFkMUPivOOlW/lnNpdyVFnUhkT10fwop5AZsKE8T
mBEVj0A+gke/BHQgpS79oN1VAbKHltqMtekd10SPhXnhSBurncFuCjyy1Xu3SPD0gngIfqojuQYe
h65dVbJnHMCpV4fB7Xhey9YWLAXK7qfzB1z3rsUTrZIooQO78T2UqH4VRJj25iC9G+hqMBV97x0q
z6k2nW6iPcHp/iSHMMEP2zsDEl4n18ZYme9hFcAIpN+yG9ur3USs9znYGlxBq0jpa+0/CcoCL06a
zM+T67SnNh6zeEkG4e7OK/LrRHppc8cyHBP0h3VX4dGTBht7JeBml+AnjmIY48dCUUsThAx2lOxZ
bNmKekdYhwi90E50zB0W9ojMQIA69CCYOOObsjTB0hE+G5IfPigKdH7sxPWv0+Tl32DqKLfzSPdA
yGS90ubmT+KMFmu83J+2flM2G/DXf6axJ0/WJgVo0DgLym9rcCkiQLRdSdfGueIM2Tv4rOJxcvr6
i5UA/hlMhlFl7U31XY7usrRxSk0QM/+IjthRaQzTeapdsqWQY+urh2Hwfk2NJPaywX1IwsdWRSNb
Wrt6CqJ7HBvN2HxJkJrnhd0ZwTNaH47byszX04i1BpqKYy54X6rfuU1KbZEJZ35S+DiXALT1T2Vj
VRBeYn6xEY5vCEKsi+eSttGuNODM8sDNwinGcpIN+E9bZk1iXA9pHiESWFPz2xwt64XEDYHcOvNP
U94zVLjlfHTwHOxMYmVLA57QajCReggj8RhBHAebp0m4XA1+hwcXhtcX9JP5Fhm+u+ltTY48urOr
goZTiEVbyCry7R4kOvw8kYe0WmNhgzUVd1yzg5a8UYyGQ1Fy1ZqKItusb5Ni/sU3lPC7xWu3mlVt
M0La7nQc44RjVz3OEU0mJUU/kmsihv1t9U90CEqCgWPrXH0DAa2FbfViEBN7kapLt8MM7B1uYMdO
QUPtguOidzja2wO5m+IbdEy7hA5Ii03V9tvCmlNeBnXw0uS9+2OEzL1hPW2hqAvaGFS3inrdHpno
sPkb4LkWrsF6iHNBfDNTx1hHOYsZavssjtAT127uO+94mKITx4/yJihgYQWa3EdMnVPT6evgGvmp
cS0bpdb3GAxukDK7wZ34JN2E8DczyHnwDNbc7sGyDEuNpNKpUzIL76mUd4mzgaFF4zNsfWDGscXp
KXE2djYm71HrHui35tyo3OTkVIb7MdAXuBrSTv3G6KVpvWM42k/am56SRhg4iqkVRYFnE/qYFHif
MAwYpywLMxbmdpvs7pimB3b48686j9WL01XgibRbzFz/rvgSRGu/ncxvvzDTTPt58Nxtj6L07bRG
8552HKBSkJFPbjfP8TFs4o+2zGAkmpV19gZA7wuv6/rHnPf8W5463U0XbYozFJwRir5zwfUzL6sq
FntpJCYPQfGlKRl9bq2xHyGPFDwj6e/0lpXv23RA0+NwoVRzOI6exDsNnJdL1KfIQULJz0kgNQsb
drFei4qtk6EE6oHDJbKYgyC7JGHWoqQ3aCo+e+xnGkTqdtWz0uS8Yt0NYVo3Rncu0gZSUxp20VF4
2ClxMBrh2cqNZDlyQIh3U6Nb46GIeZwNtLBsyqT0zmac9v1GNlH6bsgwPYU4iq953XuPWmXY4wKD
YyUcrlw8u7QvjAsXyQEuC/2uJsfpNUnGCEBo7687q5GHYXDbF9oU1ZF8DHCyOuve2S2nmL1AGi1s
LJurotZsY4mvPNmKILBPc8EdY6lxc3hqW4/5k291F8sxwmM/KtKvfjgfPQ/aYzU74TLuSv7ksTds
EzA8lNKbmAru7cYoKr/6pO7LJWCau6RvJbvGdNq10CrZlAVmrZQ10DPZWyCjjkMfpkvyUBuhcxHU
RewLPMTHSfGvhmphbfoZc3YM8Xk5ezGHQuAU3OWVMvRzxAR9rIRB83xrWy8yqOhYZvv2GPl1eOqr
oHyaaif/KQfCSYvcHNSZoDjKb4uhaC39wr0rUhILFLzbTxvH0iUHhoTjg1cFmATnmghJhXqmzM+k
HYeTlDlvv6k3L37kAMprjPxy7wR5rBudvNlJ1G1avDYnCk/VZWSoOKDms4QmbmssbI5qvDQQ2SPf
VMCRgFQChPIuYE/0Kpms6LlmqnqrKhbaE8yx0xBV0yapXf8nU07yIbEg/4bCMSwiDDlL4FQUYVMz
vAkyIkiLLMrdByKh3ifNy1z7MiVqXU+K1gEfqvHOT7z4BYTibLC4ZU0MZ5cGUPCKS0QIm8LOKPww
gyS7RjYtWFWTqPfZTfMVDb3zV1TbJR4H2R0TcH47mHc4POQcTWyaB3PRG+wVIUJxkTpG8p3jXn12
fFDoQyWaAyC16qCouF0qm9egocGezB6gamIdGuc8bBfOfd1vWiCS4yj75HskDbvWaYMnSDpOsGRS
UTzaWxpT1sCiOWn3PFW+aP90+CcsQUwgYIFICHj8Re22As2V3pj89K4dnW6Ro1B841Fvj2mfpHtg
SS7NUC73H69XUJ2LLhjiX35dDts4oKkgaP1yw8auO/jskZY8VRGsuSnP7b3xrOhwOaautvcjoZVP
5vj4d4DJ8cXCDBtvDUp+DqYfedM9bYzTh4hSgL8vj56jZETO70BB72xPy9Xk8V+0PemjE47AzrOm
PGuL7I2GXchptXfJ2YAo4iwElnxKyaJPxdzdw//ek6gTJD2SZxHI4l8tCfZX0rbdTvewrmizip9p
beXcr1uHrSXsDcrIYgxosIr5QnupH73Sc3+0rKdmBesr39KUMXJiCA885C20dCskLy7HP4ZfsxPp
RJyhOI6EjepacUELqmWmZU5L2I9yCrmzy8HfWNih0WSCYieSiM4x7htG68DVh5q7kpmnz9N9cz9V
sUaZDk5TD1QuW+FLFDuFw6YW1U57fv3TyNnbODEuNUs3fAPmJG5wR9mMWPedcKOby18kjAWcayvY
yihCR3YA65US8yMylvVlurX5QcPrBARKj5e5t5I3SET6HRYfeZLGxMVx0lZf7Uf6Jddjp/TaDXKb
RAHEI6/GpEzWhlRrPZawobty7fCeVMumqOwvm6nqVBCHoI22HKPFX4jYQVOaMVXDYdDs8sru/iQz
dhyMzjwq8xKkAxo/3hMxwgM2Bc6tPpzXfa3v/DRwl0UctfsW3/aqakHAYUH/3aD3P7hBgX9zzEf0
nb5wGQR9YaOzyjx77hFGs3WKPEFssEAyppO6QglGB7IovE2sk+n02W5KDXlqxvsxOk3HQxZNxS7p
bApKKGjh+eBp9TZ7FWIm1yESFvPRlZHi7Heq/xLTaN2cLk1fVYdBeQ3SM11pG2tjYtf9Ka8x3t/L
k1ZDwd3RdpF6yrXx7mbMj12TWQfoG/GhJPD/oqlEIr2Ryyv1XP6haGS58syOFu9kiq9/2d3AaVx6
1JfBBlzatRFsKsfzN7bLnkpV+H0T8cLLCWW+u0ceOsomTWgOM2cMo+6+oyiky0qkJCfsCjbnIgIj
w2vLaj55NBRrDizzpqwme9VPgJ8WfymsNbo0R3ebMNPQsxxj9Wg55P7VtbHrx3YW7zSGu8ckxF1M
xjldk/cet4oDybYnN7T41+Eu/ztyy/9rlbz2/4xv6Zu++FEgW4pOYcf4+Y9/u/+C/wS4mBBc2IaQ
a+S+9bx7dcc/AC5W8O8myBQ38BwTcwMW2X+Wi8Bv4a/xt4VlmR7Z438CXGjspdoXa5RvmZI/HOtf
Ah4xMP6XXLLDspcPRreIz5/paRP/jeCSNBSKm3b1OjnSvEKiXecBpEn6Os2DBl0acx4mH9qBeEGR
qccP29/mZbe0OZf2Xbp2nafBfmL5QTlDumJ3FpAfmpYzr+4RCrtv3Lr5qZr0xmzyQ5kf6y5E5ByI
NepIvNnRwbZuwviVde7O6kI4sG5HincwXkvxUw1iBX2ThvDCs5dO+4WXhFpDnsLcfdnKEw0muMTs
NrTnLHBCrD0frd0NCeX5v0PybAVBGr9vcR37dpms+jCBjwuls44uSWYH8Af6fcayK8hZAyUP2m9u
znxTNr3ZlQvtAbNONIyHejAOEmPiHdeAC5YCp7RkcOtAPfVQnU0qJuFOY+mgLoJNzc7o+m1j5Suv
zbYxXsYaR2c4fA7e0NBh2c70dt2LOKKfMveZIZLzKM8limfR7O0QmAL8AbQZlJIZrmI78Pnbfp1Q
Ho+ZBGcbHNDkXilhbMY7u74lQUIOaez+cMBb+fmfPrbXcgad37z4wU9MNcTs3iGJc3AbpHjoBPuU
lhD8tgU2S7jhDLTkZdauu7MFoDvNALCBBQvuFtcByg+e3d8xk7sUMJSdEZyCl7wmd90FuCf1yTuf
xuGFmAh1GZZXn01FVkAl0cHIT5b8BS//3XVTphbL+KDYFYPaCkogUc39MKb22q46GCfC+uKtUWwz
8odHvLDtQz+T+Syc117gaEYrDsg+At5aMBYvY4b253p02YqHrwI+kFCOtY6dNxeweNmODzm5GHCQ
XnuYnPmR6vp4q/xjUcJEN4J9FrEwySLnqKXG+V9n9tkeJN6NEfe+hNij1wCLjqXoIbX2v+sw44ou
mwNHxLVZVnubixQIyB/BZBL4+RZTPe88tRF0poKiA4ho3GPbbP8XOKnPbpYAXgQ5QrbAC1OJe4R3
puFRnyjJegdmhHxHm9sEC6Pwd15vrvkpLxODOnsqBeFAM3sYpDvxQ6TXHuIQCi1jMkoPuZatUflr
S6pL6CVrLx02+SCuLJ9x+D8hj2HLRFeIaHIxIIJKe28iptCMRQsE71zPOCDLLRN7lRlqU7TfbflM
801svoZgiS2p99M9+SXD4FEEbbF3GNBob6M61ThWPi/1BNhmj6taLdzi2jvV3oopYyxM9kD0vth5
Q31nPO1wYt567WwJ7lxkhcEYQoBNQmZhFD2mTPOGQB4q4yDIx5EUBieM74+NI8byh6RjbDABY3Ir
tYlee4x185sy3y1QKqjl9XXMOb2VMS68ftxYBgyUPWFq2urjJQl09Mf+KhIMqhijre6g5fjU18l+
bhkUEnyqTbdyk+KU6Hyn8PWG3sUaWDiDTu4RKWmtoCmMcmEUgXhEwrvbVixVrRvqPdhA7u2qQaI1
Hsv0g83Fn5CQYSbjRT8865AyI+eenJkLrqovZJolebZFZZMRpT9j0l8dVZ3Unq3zmDvNEf6yxjoV
Wi859nUobJjtBdIv1Jv5d2j8KVIsUgSpK+c2uPTXECNK6CQeHgZHBcfZFu/gR7i0iyWaDNNP2i+y
9qV0iSrUnrkGLXqijmQB8T/OraVGUl40U3zw5fjYNCkoVmoIO0ZGI6bg3IuTHa5oqpFHTKi2qTdx
yANwDtkn33VSvpr02s1vgf8rgFs6jnzDEB1KYa657kC1muCC6xLZQbNfxpmZhksvH/54zXyYWcjM
+smMqSLemj3mFGlXzy2JfSKhHxUE4TgydinrZBzlBfIlRTKUWEfBfPJFI1eWjB8ahwx958w1Bg6V
fbUOWDuLEIgX1I9eHnwO3LXgK6+mkJhBXPODk/atob/jkwKNZGkUgThFZExqBH/yYqzBUFth1MaX
PHeuFt1uhePIid+YOjZJ+tCE+fQZJCZMALEP8/Y8zu6qchp3U3VqeChLUsuiHJNDCi2gnjtzV0vR
o3sTxpqjFhtdLAgaUH/QmV62xxRuw/hGvT/ZVazfkHDaLa04zYtdCBLUvGRNkD6/B5I1b8Js012j
OfuxIKEfvrTSd6RP8s/g1dm16lVUhNjsM7ke2jbctmNOHi0QGxiBOwkXKq9EdDTwQewBw3FoHQOF
K6jvD9ng9S+h46M/0z9J9IAnEYFimKYdi/N48N9i/PAKn/EiCtQrJNWlI3j5B954dbKAOzI+I/6/
kDZeB46JNFBGXsGc/xpMfHeNvLXKjbZQSh+H2R/32Uz+3pRvEHVCmGRUcm10Rx1Q9UcSIgGWaxZf
oq68Q0Rr3rzw3Z7BPAyoieHCmknikLEiiSZeLCeEIN8fJ5gqOpjfuqaBz62/WZj6K34HcmMpvUSL
2QdetRedr3Dt8AMGYguiUa0lL6Wl7eCscbtMbfD1ryCfv5nF+F461ltl/R12IxdWDPs4rx/ziv17
2b413riNmyZeuZzuVpbgmBex+y8jGmDpFePd33qYp9njk8LkonLqMUZBMHY5QdY4YYejGMF3MzHN
Ye6PnXb9P7kfEGmrivYe0C1eq9DwN9MU6lXtkBIVvdHSbJMFE+/VTtndFkhGd+0M+278auWFIpRw
Bk8WA21H7uifC1nGa0nH8Kcr6xj1smgasaxiiT+GCAKVMEwNFQTcDJcFD+0KE9vKqSZv6faV9ViE
koFIJe25GFNv28hJXv0mZY9R6bh/DSs4NnuX49qVxrlyogkl4eU/DbaCEYEJKL3H3+c6hVCXRR68
CMwsRH5VmEBUgsl/8IyKidLrR9ACfZvmh7TmPoKtb3hH7ur2ksLT+ZCTgZG4zbsTiEDNQs5rnc/C
jEuPmqtZ0R3nU/NRG/17ycWwJvtPZVwM8g6zeVCx22l4vx4wB2cn2UsAUGQuSdb1DpFUkGMErWx8
ItRzARSctujd87GzowhRlhdHJ7ABGB0rlVR+N8Fz6o1HwCXza1+kEyfYEeZ+yu68jF37ZOtwfDLa
WH+wXqeVLOaFNCYhAlESeJgPWvdazpN/DlpdXvko4V4l+sYGf1jlCX2/RdK8pgRl9klAUsrJe0KL
fID5ux8ttc0ESM+QWtUg90m50ru5aTGp4eBD7olH84hn1XjoRVl80QJdvMZElk/O2LncerShk53m
v1fMrPLLtmLNTikfnWDxC4r9eFJVvQ1EtaJpb53iTtkktsfGz/HrAyiRZmU46UuUNW+TMEIyWaRH
fOQCIsKkYBPxSV14iSXVwoBcONOzgZHsF1qB8woBIlxjaht3rcmknAmUbcoGwo01+e6LVwTxvZ/O
2gUu5Je6Hg3WGiDC9pNvQCFNoytmeWdBVDU8g4/oj6U9JDeZud/kfQ5N0b2NgwJ2fJ3r9iNm/4gx
f22GGMaoAd3j/C4Z4YS3I+mwD6MwvnRhANl8HJ4x7EaLuml77tEgPkktAWPQQD6b9ZkACQeg0Fd3
7iEwf6V+19QNLQs1oUGm3snCB4JfaynvAwmz4c5L+XLZFLYnhct/zhSSMFURVeK+47Z5TQaT1KHu
NkPiPIZybA8ADE5J+occlL+aMkUpW9s9mglvYhJOxQowf7pO6At2DOsN+A+jbRIlx7sDgp0xAtUQ
3DKcQzwGj6ig1CbY4xXL1FsxdI+dTc1VR4SeyCSBM5TwbVC3L9MgP8r7ucXikBKRByNh0yyIZt9T
Cel5cAGks0XjwBRItpqxx4XiBgcUiOyJhylDMYRo6gNzkDu6dzaNYb0ipjZnQt3WvsOBkjx6QVut
Zq7b34kT1ys7DsN9Q1HMekRio8FhKmjnwCC25yV7Tz2xNdxw07fnNOv7h1SpZNsPeYLzuC5T7oz8
Du6ui1XUeD3W+SwHF15HWB0g7g3EBQaM2Ag4nKMILZymuSsxS5tt80Ow0xiXWVWaxJnUuBqbMv5q
u5pv244PlAm17QmPF9YFCrJ6NLd7MIfg/qZKTUcd3RZhjgQ6venvhjmn69oYtu4k4ANU26avPTpD
ym7BuvKDQ/G9KUH/ivBSLUeqK/f/f6PyjwWJFP8T7G0Z//r5v9cp93/6H+sUy743sgKHcVidI6ub
bDP+sU4RNvhol3UJTLiA1Qi/5D/h0fwa6eCQDqiSJLjpmv9cpnj/LqUwXaK8VuC6NtuYfwXyxi/9
L7sUz7p/LEmnN3U8/OH//fe/f91UEbX/8W/ir5LsqKzJjvZGWrNf80UI0AosbVDt/ZDhz0+R0+ht
8rs8fbaDMr4qQpY85Ci7pLSqTin9SefgOcBQJRHRkUM3Krfx58w9HcfHEkvizSKbRcFUlAS4S3Hp
hoQOZ4Nlr5nmqtq0TYFDJRZ90C3xQzGq8cxIlI3+Hzk8mbqMTSDckx5KvJM0YwtVbUzJjibUGFJk
TGh3J4mWSYtASgpHo5KcWEAeFY+xqpptkd8Lk7Q0ty0OiHg7GlB4mCTcRS+Lib5N2ntEzuPpAVWx
MB+k4wnSAXwq80ROI30HCxvkWCU64b7DFol/RR3oNUN3dx2mLiwqzGS7JjETlM0Dlo951WThS88p
EoNsHnpNyzwzO8J4s/lXrCjumezb2Odz88AZAT9w07ghdXFREN2SnLBXg3ZDCUSK+tHX2ckssSrG
dEHm9qWAlYnobUy0N+CDFEX1o9Grfte1YfJe9kloaDwEPCmeoji4A7qMRhYfVdSU02ZiflhWth5/
mAGFTZtQU37FtTf9oZBDAqvKeptmPuoV3IucMnPXhqRsF3g0crXB+9Sf/byYkwu5EULtRmtZlxpb
L4UPLj3SqyQqxPTis+H9nVgixXSI2kgnJlY2jwM/E/NzrQLehQbJSZOX6s6Ug7oWpCbhBbI0cSin
0RhFCFqp0Irtp2nMW3BQnocWuFHKi+7l11XgBmB+OagHZwzAAVmPYsypWri3TbUhh6tM5/RXEXE0
JW/hYAShylklKpdTZ9UTAiy1Thx9grkK2BlQ40nIDwN2WPH9RhiRF70jM2+tZQnDBIBOLFa2tEnu
RsL22jWwYtc49srNsy2of59qpM7tDzPR6/iAlbAOoRh3Pb6iGLsn9RkeqoDXpHWxb8vReXVHSkkV
z+FVWep2O3QB7LacEwQxgcqt8Ibk8YORs0vA5EM9Gj1EOYZndIR7fyXgLYbOZjNk9vQ0NRNzDYGz
ZgdYdmDTX00XqtidFTFTbTz4bd1ficcKD2aiVaT4sLLoFRW32Fk0JvFdFdwS63bKjS0oqkouZNhk
T1ZJGHcR8w7fV7Ulr9ryql9wOdwPnLeyWVK7Q0iozXDbLiYTtyFwsogo5pyhPu4du2Ca9CEwMZYB
YsE31KYEIXGTdG/4bOJnPeH991O+aSiqddgy5FpgTOqXrmcQ0j+xpRPgPHABaGnKIRaSF4bHSIH9
WHfDN08FAnfrcKrhui10gmG5JcHOq57rczGaaUCwPsA36YstHpcOo3ks4Gx/WsJqqVSMW2l2T0Gb
kFToGKmI2FWRkQBuDBEDyxz+IKJr+adqRma4ihQnRnQIS7QJUuqhC5AbDrUi/tAU6yLAt6XgvnE2
Jqbq9zUZCN+tNSjgUehObpqiMeEianuUG5ITRZAttceXv+DAnT6HEYdIcbZx0vwf9s6kOW5kvaJ/
5YX36ACQGBILb6pQVSRFUpynDUKcMAOJxJTAr/cB+4X9vHA4vHcvtJDUUqkKlfkN9547z091khGJ
QbGmQwdlrMoq+5Q3PdDFXao8LNTBhEd114dEWD+2aTUQINggu83+eBFAjKcI+lfwulZeWz5IcGKM
vJ0RJUqE9ERfBUm/5ocIfwGMzRZV1nijMzPOiO4QSyP1nNlAa4fGOdF+8GdkcAkxsOzCMyKnvROt
BmnKrV2/ZXy4oGdhSc68+/HG9r8QU2Xdk25m9sgOyEYNIKUdA5LMWMn7DBRc/qArGLX6QpaBvMtg
RcbLtAYHnQvysI3E+HiKRhuppZn7VyEYAtbajZi4iXWMp5lKPx+hKOFcbZyTYc/8lC2s9NMBWwfU
Fjsim4pgNDGkIY1Z6J0TnGX9HgOE3LN2iSMEnnPCayDPbTXnlNSL8d8mrFz7gVVxjCJrjYlsqc+Y
k7VI6CNm5qZbl4dSQyWinfXRSBe+iBMgTPPOdYFzu00faiLp3OjoEel9yl0afb+sSZccEOdgTb1Q
o/0dIMh7CFFUC7YOjNrobsV5lKnmqVoKqB+gYrAEi/CdxLhOv2UpJ/EFDvqp+0wq0SPGzltDSmWB
Y5achJAoX3fKij0MbrG85hDdSQUlKgvVC82Yl1wZXXnpJ/zv4o8fBC4bQixF6SXDpEYek6Kwkpgv
iBuLmUcG0acbTvsoxXC+9/K+uUWZpE65ttE2tGPQIIGFLBZ7yC47sF1hsxxzkFBMj+xUXlX52jcx
4cFEjtXLcIJqSb6jJt8G+CC9SBfVyw1jL289iGa0oxhaeRHBsIN2gcQAodyRJAgkWg4bA5S43akS
Sr7542rH3QyPfWfz7bytYaMBVSiDu0Gvob/vSySXzGQb815Zgr5QlOoPtfRq70dGKsfEmhcFFXkp
2fbILWIsyYY/Exb3PD1rkJmTVs38aIVN4mfZdVKmc3hcagrvUwIG6hfBRO5lrXyf3evGpVhA6X8v
q5eCOVsbvdmwBpi0N/9fQv+zhKb0/Z8zJe6+1PhOs/mP9vsfQ/b1jz3Pavvfamr+979rakf+FXgi
cFg3Ylm3hU99/M+a2vnLIZPFiYQEwBeFXvCfRbX4K6RatiNJXgtrQ/KQ/jNiwvL/Yi/pgvGUAmdC
5Ef/l6IaHdZ/K6qlLbdVKLU1y0mK9EBskS3/UlST9eQEhcYkFiwmFign06vIXQhZ5jAB2Tdpi3BS
orzK6jBHLOkvDHO5l8wbc0SRwm0x8I+W9PbrQt4hIS4j9Lx09UkuaqY2aOMRAU+0L6O2vl9q2o6d
wbfTHsp+yWF8M6LaI08yy6F1sY7FosyS7wZDjj4uzoj5KqSehPgfjleDQNnIGEGQqjrKyBen0GuX
6eCZAc9lEa7YhAxosacuD6EwjVPvLM8y1N1y4SzETscTNl3AQrnjnblOy/4Pl02Q71VhQeJxV528
ebS8Kp7JIwSmoWqt0AprrKJ23qYTxqaaMULWwHiJrGXjSaMQ0XDdFoRTE03Jex264ZvNrYdtG/0R
8TNaRk9rjmCqY8u9HFP8Ntcl+nSWMlHlfLcMgVlAhBqiQOS1wfkMV4ehV95WZEQ6smV957YS01PK
CGjFaLzASXegyeVtnhi2BVI9MOvSmn9SvngxVj9LgqAs1/sZYKa9bxo/Oa4zSLbDrPnHxA466+Ag
TD5K8Eaj5sYWw1sP67lG+NSEN1T3UCPHAIQzqb0W+sURWT2LjhlQm2dDw97lrNz+6EjruzZIcwaU
+RAAnatmQKDhGopLMP/reLJxKnn7ESc/EMBMjoBLG7BHR20Dhjq5XcD53MmgKO4MrI/gbq27OQc8
YU/9+TJajJV79II5azy3RPQ6rtES55hymE1EBABD5ENHTmJ8j4w90Jav99PEwPvEHNFbQIcMK2tA
hPTDZVlF8KAQuFr1MQsCbGkwC2wZkyvZEJxQcuV0VWgV73LhPjhkvA4oWVakQNA5ACO3ZEIC31Nk
LUWM1CeV+6YTa3uoBiqofY3ncrxciiwCF5oLaI2dgZ516DYx0plVz7QzIQ4NZzfhliJLbkW0bj20
lOb+MXXg/W0bv7640OWMPrumCDyCSvTZewec5gwRhRPe5Tijx0e/cosMMtawzK91XqABzappyB8q
K5uLq7JBtWzmcKp/ocJ1p+vUVNH8m9znYWYlguTgqNYGShQmepHg7YxK75vXbbVAFHLpxD0PkH/s
l8XJ47AlvuzWnyeYx6kN0/uYUYXkB8Rgm8U+S4f83Ckgcu8YAo1rTHppV137ug4lXGENdSVrjCUu
BJps9qPsURxUdIv/HfrNAN0O2Gl5sP3aZsUOzlVQXNVVe+zIlqV68ClzzowY7IL1Efi7vVxrhmJp
QsO4r5JR1deuIRDtSKrB4H62RWMUUs5kHG4i9tXcq6QdZ0e/s4v0AFwMW1RnV22DZBRX5XkL1xpy
VrP9qosgMz8TntfVAN9mJMyzrXvCUx1Onq1XqbLzvp+hoVcDzte9y3NEZ8ioTJ6aVQE5Kno8dvtw
dMD3lblTswAXGZ0YMVXIh5Fr5969R0uB2zT3DC4/WGhPHn5jFF7YGpK4CXt5kZgtsIFhQPFKDAx8
eSAP30tJ0E3cgHl9ZrfM346klZ+wsgnHnrHBe/MVq8mHkF7CBrzLbX6V9SXHTUZlwSfhdRFcEllV
R485ANLdgfaVfjK8zrCifCpQk91ZvZSKbMYE/yPVdph/McUMAUbzvu4qd2yfs6DV3wORi8lZ73n6
m47N/6Z1xl1ekh3jIwfp0cDVWdU+S+iPLmu0vv1MWpfHp/IJ0uMwsmnFxwQJ6U7AyqIvWZfXCP0z
XgsIWwvBqwbBeWHSoopzH13+zhajlOc4zghqReyKEUtLSVrO2iTmaba9rLt06rx8UGwWy9Ps6xnr
o86x9nBhWIpET0+8+Lh0hXWWuq0vQhKjYWrta5qmy3EpUYMMDYbjPVHT8DYyu54ea0eKr3z2SrIx
onG5mwiRJijG2Ckmr2S0H7LMh2ucuIRtpy20dCKk++RqQhfwCU5qJo/aCRYgvQ5qdrRohVniBEPC
j316uHRZGWPQiJa6OWYoSuFBjq6z8/1FPNAnIeGdhEtUe+OS5rb3mlpT2iV5ux8BPt9qV3r0NyCo
ol2Ih5azaDFErDhGiOZXlyCFJYvGdh/Q+rENDerGz47ruLi/khRL664JIjQvIyxgkrKten1QTt7f
ysoEz4VFS7ATkWY/mOQ1LF4xZS9l4wgOM23SN5eznM+bgh0D8dzhFGUdjGEhEEP1sNq6hCrSyeJo
6YKkYyFThCgzYVWiSsrrbumaZzXU8zNR0C7zXwN7hElYfQNWoAfi00YO1003JiFC1nQCpZLr+tEZ
ugJmkFMK7hhJWAGwaSs718WW3YCDDPu+t4eCClgJfQzE0Um5C9QPcpSduAwKN9h3rgg/3aRp7aNB
Y3A7hU3/oAqfONgt7HIbe6uiptuZ5W+KgEHjccnQV7F55HpTkrRH4jSdhOBJfFjXGMdoi2qT67vB
TcAvk4IEi4xBPxezEAwa6QuYXqu6xdLqFSFqlcHJnWeYofqjaraP0gOXchN4jOxOCEh7ErCIx7oL
hWe/u+BQH6s8yumS5OZwUTAopoOMIHGcROS0120leGf7jqWPckvyDQA06TeZ29H7CoHwAciE/8uB
gfPURuSaxiDF2k8/dGsbsnqeRcwDyMvmAjV5dwzQQMPjRHr73HEOd/jn0u1DDhznrNW2tvajdHty
draLY184U/+R09TBITAtWQY2+GUDzlMG3hkRa91yGAKvAi+AevPeIp7I3WPThOVuecV007loHg48
T+mXDwFruaiWKXvFEE6AEr4hFwEvlRSF4LKwUfaHgM5lJJLgo59q1D+ZtrybYTbAaMK0pZOO0D0Q
1ikMvGBSiAu2+psLE4n4isBp5TK6aBUTJAgYapWxY7foNFEKeWdJxV6lVYNLAmnHV3Zvb9fpzm58
ZaDNNfNrDpvg11jg49vpyGLbrUGLy5OeO7J6rbAtDFxJDOyokFL4BD6KVhKEiZe6stKmLY+O1853
XoQc9QBII7mBzpcxem1WsCayDfqOKmQzg3LXpi+WlYpvbWemjm0brQwPJoENNKUW2eWeNUNmZ5q0
69EdX0VqAyoOi2BlzISFOeOSdaLed9MKTbrHfApkol5SdHZ6bv7k1dhtWFIxg3OFMg66hP3vmyI0
7aloC7RPdkYKHI1j24yxYeB4iLKmrbb5GzL1fuiZY2jHLF8FI69rjDfwNaogX+5av+o/BEy2Ybe0
ZnoJ257rw4sE8pclyiGrUTRTp+Ys87udgZaEqrcP6huNzfhDerX/6sgCml1PzeDBKba3Oju1CwWI
2Ueqw+Pvub9aas3btK7LdTfXHSPUkRYZR4fogtu0z8JXd5kmii58rZ92xgoh7sCZPDrssh/XPkVz
xoiI2TBcPBv2TKIVwwbmnAeKKC6haGoJJDMVdrRdsYz4inM21m9FHVYNo3m2/dxt6JUOPqiju3Tk
Wtultg1vgfYE51EkMKV1WMIQFwaYj+BL1hT0kGq8D2V8coRTv51eBlgbyW4pHPUxDzrRu7mDYL7T
g9sSwsIF5+xWa0SY1HdSkn5rVA1hWC+caNK3refWGxJ2zn6fveuont6WdU5vJLDc9dYPeqJTmE3j
n8vI3bZiJhcj5bo/NLfg1MjxrUDJOtxuGn+kb3vJpc5b2FEu1sKL3mcUf0rItrJ4a1cIo9J301tE
Pb4Pq7GtIL3M5HbkythfmbtUqA0jA30d8Jy5HKyRc6UvMQnskkXMV+DO3QrqSNnfF9i1PnLQ8RLC
RDU/BUqPz8Ypund3MthzCm7np3bUuLFt9K73OL0IkYoaroqd6KbyuVgbGiKr4NHZg7aObr0mcq+X
UMjXGqdFvxcIb/2Ti9X1NWSVA8i97SCUrFaad7upo3DpupXtBPOs7D1q6Rk2do7PAmPZVJiT7w1/
arT17xaksPe+j4aXFDUNo3vLkcBvgPJdEstNR8hPN3dEgqg32htWko2cx9++9vqXqCiIR2fJy1fj
ZZzydOAaoH3bEYWiGQl6dflYmih4JPnZeodAheNc9rn/skKpgOacujz2i5ErIAgvG+8wk7EUaih3
8NDX9fc6G/NMMMX6Hpq+QggU2rBFM6QvRx6s+iJsGoOerZrIEQKNpDN4w5v0ce7t6QV4fPtmEzIJ
RILKD0UerFN5lE494bz2AcRwk3HdHtayCR4HV+j5GjpxgIoJYKy8GFkE9zEgA/97tkyWHuzccj7p
w+BLryL1ittsza1w72Km2g6wejpm7F0gx+cBP9HMMqX1dCvn2mTNUlMwDO2z549U68oBgH3obZF+
9OXk6JPXZ+VvimLXhTma8B4j+yS+JimHdr33ZrqpXZQOMDuqYNA8Ie7Su7HLsY3mMl/54mYBAD1u
t9BB0tDXwSHZxDHAWdsQ8k1HoXio3bVNrtjtoy1mA+fJO1aN/fabTGa/GgIJqaVQBFkOGKChwks4
a9minV7X1H3Oca3fpEoyJubNY4F3+f8TtX9O1Jhh/c8Ttfirbj/0n4GZ2v8+XONP+qf+30HK7wdh
JFiGSDZP/zVcc/9ytvRW5kCo//EB/NfG2v+LwRlzs4BhaOAAxcdOgPluyP7936xtz83qm3xXYsT+
ntb9H3LJiFUn/exfcsmIIgOFi6PA2f5zaXB56f86XiOfe7IsgygeosrMGBv+WL3rxxyQ3zeCCjrx
ni8SCD5RV5j7KJaT2Nau+6oQJ2IQD2Z4ZxQOfLN9W5QJN1mQnbOFa3rMa6QaxEm9rvmJJXx443Hm
/YF8gra+tCz7IEq+mAcQJCNsL10BlNDgKUkwE8o+9zHph/uc7Q+jZYf2Cw022W9xGsz5pZcWA8dn
NAL6GhfjPlsezHD6/KpC10ToBEwARkH7IEnZsInJrOCbrVVn5+MM65uJHV8zvGZr8JFlCbotQIOS
gJqgZEtBafGZ6LBEttO22dVoo6RjnxMQJBmRxXUBN2oliXUJyJrVkuEJoANOMtSOXfKIfaABOuav
4xnmTew8S07bwJqFBoSFZQKWymO2xdlnNW+jty5w6noHlPfgsuMwi2qOCIZYgwA6QlRWGnrMAZpC
t0M+3D13ND/A8YEDwYSmWuDHQTTbAMEhuyXq/GU5tfXKyAJ4moJuQ3/zgl+SUscrC0Pq85pXb9LD
kRtPrubvCavJ+17scv1dk+e74aa89M5U1uqd0cOp79CSFmV5mU+EtKmVZSfAwXw9Rgv5A8w7RwJA
PMIWSaAatO8CH7Mq3hG3GO/Z7m35Q4Fl08wQq5OHE6c5Mjz55E8ZDGAXEtVTm/T9R+nJAAF3iMxh
pXkD95lOTxNrYsmTkaxUWk7g3mat532G49QR8J6naLBMhJKNg25y8I0ogRkOfQHduzuOEqv+5DjB
LWjDDusZ+xYrOa9nSatPjs2cD1clkxYHDW1KRVa3HYSnKZH2MYClIU7476w3Jl3LNUGi4ZqcHNVk
zVmgVYplFczthRZpFCAgtxd7uOKizFFXAgZDlVvRIu6AfU56N6H4ZiNH8dLL26QPO5NtlFdtX5Kl
MTQlMuzaT66psjo0jLbHjzLC/PrUUFSKYzX55XzOsLPE8qmIPfNJMfL4d0aosvJDW/Iw/loRg0yX
Nrk863nCps2Gf4QuklcMQAx6HkZYNHal214oaQELKKZAyP1QWvSqQVKV9pXVLL77IhoPqQPuXKY4
CWIW1kKakFqcM6xOHyc2TAR2NG6WvFV4PeunsQvc+drOlkD9Gkur8F8a4h6qX81Me4MPc+wUDR+0
0uKu2pasRxNxAt3ZNdU2xFG0+yfbmHm+VmoMp184sAERmRL0Lm9YZFmcBKOcxWHul9m+9zrKGmZb
RbGCTUj0b4Jocv4aJySShu228F8rC77CYaw7p2ciBdOmRiCdxczkWeSC0MkYxBdz9YRqJZixgugt
72cbzK66XuBIBPhciMJgOFfPFSmuzhZ2701lLa/msEQygGrE8/BvtMb6jbcdCwTwTYh7OsnE+GfJ
vPUeHV847Dl3IZYz3FT5FcgW0KDB1NX9nd0Q/b6vWundhnMryyOSi+k2MK4LHiHKOJR8+jmo84PP
Ei4J5vk7ddeBrNuJb3NeFfSUueAj3TExpXIHuOfes/wp6nufSOm7HKutIQRwTVGB2LLRez2lk4N3
F+X+kb2Nf8tqo/9YIfi9eIgl6ZULezzOvpnfS/zdBCgPMwQMaPQ5glYmEz1xa6YHXCTKwO3hMVOB
7cYg55VQf4TWAT191d/i9WQhgVCpROI0NkOCjT7nzbLoHJhCJQ5iIo/C+TfPQO+d8tFjvVp2Xn2V
ucx2YyvI1nBPax82cURA7O9B+lFZip3qouXbVYhqTwWzNrq1NDFyP8mqpplsc6lO02RXF6UqiEHh
/fSS65JUs0eq/AY6e+By6GKCDm6qEksydSvsMPaoEDv2AGxyGp9JvAJLdvm1wCEYJCgC/7CFbrLq
wAza3dE8qUt/RSm+d5w6MHyAbrPtlNYsiiu+zk9Oxxzu4EwMAHajm8+MDIrwnhkuxDIKd2e5clRa
4mGuk++W0jok3CBdmaYNxIN1Dg/eWSAmoOqJJLho5ztjjZohpN/NzUhZSSwlON0ldKC5e86kGJOJ
qT1hY40GUKzbSy2rfgP5FkO+HMlFC3k4mohHyfddcCtZooiwLBNRVYcJosxtVlfLa4cmnohHmLTI
i4eWSULuWXZ6IXGiBShye4XwVBi/32fZGD4akY1q7y4h8AiB0ifb8+SKs5aEAa5nw3nGRG6c60NW
wCOBbNTaTAbtASp9ETV4hcDMBfuBZVZwRj9GeF+u7KmJ63UmdsCberJTmN3B5/NtGcZgU+WD2zJO
243zgvIVpQl6tyIv3itu5mY/rwXHWZ2s7U3vOkkCc88Rj4BRBdFYc4WQXBUQEBCa9hBUc1BjPe/G
OxWNj30uHMxrhdrp3ZFhmHEjuzNvMeuR7TEW1gPKluxlLbvok8HJzJyU8iBgmZLyIvxuwaHBIs/m
2szkeRFoXk9Zoci7tHXHR4hWpCQS3A4wzoOwW3nuDUxT7O7EC9eMeP17yXdmju3GyeCopApTQW+g
Dl3S16f1HgSX9VWmcJuOapgL75gOljpfUzkjHPEc2LpkuEQvU1S04EtKfHES+T2nO8q53y6jEbkv
uK7zA/qfkYygBPKqwXuU781AcUVvmzaoPOB02Psy5WzSoDG6gyB0ReAAdWpWTFMD8MFTgt+e5Cv2
dej1uN7yTlGnlMZkyTElUvlyRrSpzvpt0BjPTF7W05quSXNN57W8TlrU08mfpvVb6JABt9fn0hxo
D5P6sjcyMNuzB/BZC/VJ/2I9l8QuP6RLqpCbD3P0TiJZ6aERqZav2g6TkahW1b0mxorq47xa4nKL
3pqYODG13PGT+dlk+vWP0KP0MSFY3kA4F5y/PXA19gXQANXT6OCW2y1uH15XiLXIGTIcJnsiLuAk
4/AofgnTDe6hy7vkwsb4KRgxTwMKuzX/hDWmGIdAabrvddW9RZMpPtPBRKCfoQ0zJMIN8dbNKaP2
OtfN40hv+YV/W90Uc47xUsLYetBhVF508zxCt24SPj9n1h/cyvq2VQEBbVPrhCTOalU85X7ufLt6
We+jtlvPZjQevOLOct8mZuR3dIMEXbMIwrC0ZCgDvH5Ap+z1afRO350+k+fo/wlHPDzAUvrmXa2a
uN2xXKLLQQTUV0mWZBhiIMu81jwpV4ZlEflxWcEkvRDzgE9tINCSjQ5b8W07Iy/ncAEAtKSF6WLk
PXPNiDJU7wFyfr1nXYM+Z9CjekgtKNXk92Aba1IjbzRbAwxjLnpqxNZrdL808MT2Yb8u5w5HPstt
WTKEVylJPSwI2SM1HNxgB1ZBSqER/dQeIAOSd8CA2Hp2y4n2uCNWFvxprUH5ovr05yNM9OFLub1+
A7QDLSSYGXcf5oxtEOiNwXpOTD1/AF+3HwpODDaVAxgXwMtr+LiQn8ykay3G9hgNwXq2rlucAWQj
IrFE2lsJRn4TsMYltAJeH1w3ssQTW7dnCnEOLPJ5wREAjKdE1maVQ3Q2FFpQMLMsyICIUE/vsZUF
nPWtpzAuL1vYJvWx9ZDgzEWeZ3nqgv8lQTBQWOwOqLOASEMHgulQypTQraFbvCvySRpUVtGKsaez
iNvZecEUPAeO1zsYOSa8mXKiYt9PQ63IqJVkT+42rf2XMVMQHZKZejd2pQYnUywRN4sViOLPwFOC
+ldAB9qpYbKJy5zpAKdM9QGnQ40MVybhILEo8pce8tmIFz5ndQPDwH8lllikoPaY1WCbrl6SwR3d
XbhGA6QfzNRPWZ128hiuVraiKkWwFNOBeSupT8n8tdrM3XhJjl3sVd8N6ZGvy3iWIKT0D0DoZsSR
jMGBVqU2Ub+aVq+NpfFoIBETLs2+rhzJWrADUnj0DDFXMQgsGkuI7OxxrKFy1Zm0a53tW3+wh11Q
NrheiAwGwNxD+Wb1kKeGjwYbYhaDbqwV0GqjnZ2Dkwzmg4e01g8GQ9fBnA4BimdhsKjcddTXlj/0
qK7Qvl2FppjcY5FKp913gILwN/gcZfEwLuQfVhP24+PYoF/fhxO8wkMJRw7jGLPr4L4SDO1iYaW0
pOG8IrNqRcs1hUh2ULu5DabiVK9lglyybbeVqqiD5nyQlWQbjkmpOBQT005SrFjJs8hMIiwv3CzE
3JOG1JwoZnq4ECWsnyQA0gqsUpUcGaWjgrhSilN2Sn3/OlprgUEkna07U1PannrNmBxQ8lhGV+MC
yowYUMk/rZyj6LPQEM2Jl9z6Ycd2VXJUdBswIxkBLxdl4nT5WeUN02NXlUgUVaBIMWoj1M8XbmZH
6SO8qME+qLycu12wVBUFbIZQfbdUbAFZl9lsh9Z+kV1MhKXHJivlGmIknUftqat4tI46mHDwV5Ms
KDshG9P6/ey6+wppSUxLCLd1IrTY2wMpQbQ6ZRVak9phcnmB9hXZXA+znV16FxbZuQsIMTxLuZjb
62QmQ+hslaliD1+jazvj/s9Tvt/brj5ClzScq58dfv+zzx+67VeHnz2//Nn5g6XC70OZPbPZA7bn
fqJTVIr4WruprxnIE6xtW2nVMYwU3JROVa/APX60BupHd8ALLNtjCdFaIMfbtAnD6A8awRL6ciLV
kC8U9rw6p3C73mOAepG4QPhB7TOsrS9/j/Tq1TVs92GNzdqhjkAozto68hdvJLluU1BY66amwC7F
anxyefpve0RD8POrMvGPCiCTE1uEP7cnz06SEF4jIh1mSBiL5HESYz+fE7AWzr8XtdjTNcrakcxM
zojqNmqVzh9ILKzUfoBCOr9OfsrzyNh3XcM7dDkJGCoBZAs4bdmb47RwxJNeoX9c9EW1n11khEeB
gzV5GP/WqzRyLLiOxw5RQUeLq2nTmZwceKAQuxjm8shfyX4fL0FHb4KYv8UxP0IZenhwcl0dDNmZ
W3jKObjVgLAmqoj9RHWeO/0hCJqoIMUWe4EM67q7UG2/betc2Zp44S2ujxKv8XCpRb8M3Ki4q04D
wYjLYYUIr06BqOkyJWkQTKN+ZEGuE5Jw0xEV7GDVdOTC/hLlzIFtlgKR1ZlAneclScvnXPAjT5qv
dXDXkV9R3I1hgzRJoD+oT2EpOudINhrypelvKdOPrAnDHBInERlxCaJvXGLWxoigAFuwMZ6Yot8V
m0pqblJI6apX1UgOwyak0j+iKoSqCKwCVfXXclNd2Yb9Fh5Pwu7lwCR8NT3iEvdHrIXMG+FWwysG
873puSCjc6TNjbfc545NmFyyEjeAdLnq+GQ2TVhgt5FhBOAgFWP82IDfZiCIi7AMG4hNP9IyL1+r
G8YD7Fd8lv/njN7YWiH4CNL90oNil8a0wD0R3V5DNK2Xo0Wj+5JrNG0RRB/UcT9SNyIcwjcn98r3
5UcK1xUSfXbyI5GrJnDGjueAIihd3mdOy01QB0yaXhazK2sVDyYZPMg6it4qC0UxgjqivugDN4ke
nOi+22n2ip98+TccZLgJ+qYfcZ/+Efotm+YPaeuElC/Q6GCo4A2laDnNI/rjIi3HgrBeezPgLZMZ
5utKjflYnfJW9xRSrU3njIYGyFIQBxY2YrOzVEDfdkpGB/0WUGG2nky3ivSBZSalxY12glZc95YT
TaT+wsor1bEk8Gkgtmj0mdWSedOre7T9a7XzGSgFBx8x8PwxytXdJPdIblIdZ9rG/kZYPS7IXTMa
u3lwWnJBDlIYIK1dUBLIxlaywXjULtoGP9h7Y7dUuz5zlWcdvQC0H0keGWZNRC/WyA0QVcFZFQpS
DqauDdQFvSAhTV5JA4e0Y2QqfvIax5f6VAzh6vzBxx9Nd1Vqg+/yssQHBLYGaXjXlPZivvrJI2xt
p6uRrvLXjCitPTEYsGlh6i6FxLunQc44Lko1y/Eji7JpvrKVprPTIrQnB8u5g0qHOR1sX4Hb34Wm
vmMhvXTvRCctydvgBuX4QMDAwPAytxO6hN3YBgzGdk3bD8Wyw87qexiPwDc/ENQChmaFkZd9urk1
Y79GKGaC+1ARjUusRUvwKQrICL5mniML+Z3yaLR3XEgJFpJaF4okH6cbgLhU3UWBU+VRZ44pThMU
G2zTEoGHjZicSViIKMez8CvS+ndIR11r9Il81vU5CVFBhxGNrUI8ZAZv1Wyy6steku5LtbnzxKKN
SQ/4fLs5iI5sFJoJRCYcrqZQKD5KRHyRQwTO+SaDw5gKcvoyVIN2LvAMmXY3KwnocHY8FtRGNID3
wGU7HpAGRZ3s0Idzillque8tiQwAMcg8oLQbgb2wG8+oYbtSUhV1jVPHMopIJu8XB/CWipgmMR6y
O/LYVfZpAQSJmCWV1r3K2ghAiAPg7bAwYWITW/LFPm9Mm91MLn/SPplhWTImIrtsxlXMj+1AhhVr
Mf+mIYMB1/0wSLbaqUjMroT++9nKxjz1awR5P68IF98iO8zIudKrla92kn87TEH5J4Rgb/mAUOXu
mWCy2WN7keLUxrvy0YEg5jh3BU54IoEc51Ass35hhY0EV1aTSwjHYKbYGRbngzYtPeZhVd6VhN9h
qJCZheYy6PB7IarYA8AlRm8YYLIySN92KzCHCxnbCjbP3BNTiLhJ0o0TxtAhBlFr+AYozsfclbr6
awrHjVBjT+XtgsolPcg15DGb7FWdlTz/d0kTkhezMGK/g1ZTtjFNXvY1UCLeMQ7h3ZkGPd8P0UKS
Locaae+T1fs3Vp6SnjKuJuHULfgm76keivyotBzB8Df5JuyyIB3Xvh3QYyhvvYrCHEegNisFpkW0
ibtbp4Kucc4Y/YEvyO3ykJdIrPclYuQ/Vh7NhiNP1d+bIedrEmkeJwyJ4qXjoLhEpMn1jeoqoUdn
EM1Vli8NNCb23q8kPSZL3BGogHbBWoh8ZPWSnUeVhfQa1x0+Zxf24AyOIZyvTGRhBxsKr/iij8p9
3t1WXtZlMVuHJrH9uJjQCWzMPMucE6YNMBwqU04GiY0qG5AD6xpf+RtKQhTUycUMoCIulB1yplSl
V8S5F3RwqZmSOAfN6Zdd6DElKUBvaI0WXxUNpl0iaOs4G8HyE735AA0QckFboAo+4hHvExbKroBx
ayF427ELQ5LKhIZ1UCA1LafSFoMPmt7gPpmF/SQxuq/HehXZrcApxVNUrCi9kMDknyWHO+OQWQ6K
Oc5EO84Yw7MvtFLdR2Q68+jwTfKIKXD6a0gBiB7CoLVuUVFsORFhu6AU6Qe2XmPlJg/ac5KRga1w
lr3QFs18F7EEuaYklLfKtCMoJYSl22i+j4iHZe4bnq1BTZLMWHXZS9QhHtrXk/gP9s5rSXpjXa6v
cl4AW7BVgC4UofZmuntsj7lBjPkH3gMF8/RaGPJIJEVRsW8VuiGDEZw2aJiqLzNXCkjuM1DBdZkM
Q7OakeutGLNk2aq4y/bs/cwHdm7ygGUlsNeNHTvDSvdLUuH1gC63MFUMojsG4SuWVkV06LWBL/4d
VypLFnSrqy9pAw67F23TeiuT/gMGPZGPEOS6RXdPAtXTjkLm1rn16MtcVHYbv5BI1O/IdScAN0q7
jm4aPt8N7kFPLnoAiFcb2alc8qizSEuqHIQJfRndEjg1hvtG0+thYUkjvFdZU7yTbKiS1ahXzRXD
A2WSegna8/+L87+L8+jW/2dxfvme/aqLIv9TwoW/+D3hIv6Fho6OLj1HSmEJ+Z8JF/dfwPkEAXB8
r6YrDItUzO+xcYR2xGSLYayuS9sWJi/3uwhv/AvB3nN1+iU8m9SMaf87CZc5v1KkI1a1GRUoLd0y
gdRyHiDre7pt/CXfUiSN4VsliyGdtqQ5U3isrF6xHJ7GzR+Oye1vr/kfORkpkEItiXPiOn/zTrwR
R8P0iPb8WepvDR4hPrC0NHfNuVXbwb7Hgz/ZZFL/EB7VDYt/fkN8Cv/bG87ZIjEHeBwSQ39+Q3Zy
fWh78SoMaVoEeMWdO0ZP/R5d3EO0MyCLskC3SQtgX7z+83v/3WEVzpxaQo/i8P7lsPo9CNlQYFDV
wYyuGq7fcYsHus1B7CRB+n85tH/3bq7AmmDZpuUACP/zN2UM3uZc/KuSsRNeBOCDrIv7eS3RI4Kq
31Jtn8N/DX4Vf/ND/t1x5V7IVzOFgMvIWftHzwbWprAvUhhiMgY+x81m1SYSMS92WPdRdeeWsXWb
mPzjn4/pfIL85VSFiiRth5CjITh1//y+SjhJyZoN8z4I2KmipjdpBXdd65OYM9BrDd7Rv/+OUugm
oxB0GeH85biauYsATblFAJZplgLwYIK/U0enNMMHHrfTysSZe/rnNxX2nzNnfDHbsnkYkXrjn4Tf
/nLySIuR7EBJn2o17PHM/ag+5pdnlt/NDvpemv4p/LHV00iJxd5oQ7EPZ9+99mPB7+Vsx6+A+t5T
lJ3ivJv9+kY7qSfnx8RfRrWiBPrH3J/OPn/ILQGuBKPLP/paCmi2hWnfap6ohy0FCEZGxw3+cvqL
+wZLTjNQYw6jB5e+GHwlVyPprYvdx+oevjmFlEQQ4PFxRqBD1Sl0pDQoy4NGyZq1SuKUUJceSYaD
qU2kcz3UjU9ZQSI7ehPo62iWOCyK4ugGJDrjzVDP5QImohHlJTLzQBUtizGOFflfW2AstyCULwdm
nYhKRKZRvVSffcF1HF6YB0aCfrQoga1pA0JSXulsersG7lKGbCAhGE0zayL3wMZYM5kL7wRD3XCM
GOOUzGJml3meXl2c1Bj3Uzm9qcKJwqW0uaMv+ri0wNs0cQGfTqMahqaM5C0AbYObyObcWnlsMZ76
0rDzrQeKCWVQE9iQYzdF0mlMxk+4WIL27OAjwrTbuPZeR+oFeqlazOKuF39hlsTwSbY+ntamDeJD
OLHyd3FB9djVAhTKjnEIknwPOaFkus/eYXyNi4hRfT8qx3jxrJD9LVuFRtKiiqg3LgiCkBVbxwPF
C1c88jAzULgc318NbRmUd6xXdO04Vmx/mJR0DDz8ucsrqV60n3Atu1qCtqowqVGeOYoQu8/YLO3q
kpBmrheZDd5wE7YZS9s0YoC+pD9G9NwGf2LDeFbc5B7mTRQeMr1HSAgJaiOQWi5ZyEXkoEPZuIbj
LCDAUjraC85JwuELfYAgjM7+W0wafrMzvppBlI43hBlNpMDKQtJuf+LWADGJqs1YEz1gLyVaBUzO
ZQgizgaR5+BT77TCeLDdwbc2LmtF5Kuy0iAukGUc+pdJJ4qyKD0U1ZWJldV/5frCsZp0ukngXbYA
MbK2kN9dOsP7YlDP3nI0pp7L0XO7gPYXRD58XoCfMlmxYtcDi4GNhQUW84Gwx5dQef3jOAx0WzeI
8xAayyl06ULNtQek1v6F7Wx139k8pJfG1IQ0lXqK/iaXUegplbV4RQ3ymcQbToJHuGDsNGoxe0Ey
9fZZL5sOOwRN40hOE5voRYbeRAegOxRcffFoPITCmJ4yKx0/NWMw3ukBSl8tgjyflemxDa34TO0a
zm16GwDN+6gbqK7J6JPONn1HLfW07trN4FaoUCmALXKtmdDuRBWCNqA41/oMpHSAP9HQ/UBAoqyw
mXscz4xNxGNkoPMglEwW0G24Et+WGc61sraLWojeFywZDxYN0rw+Zm/UyBMBwqaLYJDvlZ3HrwY5
f14RqMgXIZ+gRIaLp5AuUnDWXmgnAV4UXPSTB8J9WXUJ03u6cShVnwY02FKnFQsAH/9ahE3o56se
h8Q1CQrYsj3DRQIBlYm3IcxF7jJbmICBUjQxMTW0Sp9BlZnww3mZyZCWRsvi0OP1n81iRvSoOTkz
Wt9m7Iv7VjkvpZsYtP4BuBKrGmAhJzvF0/ctUg/+CJoXON9tO3trVNxQNsZoIdvYcQEmSrD1p+zd
mphkZOhixdGPR8J4RF58BgNaCMW0NoLx5OPpJRNmyuAeMZw8QMbX2ruM+MMLVsaoX2dUAaAA8Xcp
9cik4MZbPOfM3y2DtO5hyDpzWkz2IGm0waQntrMrQWzABBb+qlAlYhMALnaEVANGJ4tydv/R6z1t
2ti6nWbc3TGGPIDmIj2VV4JGLwgx7DSzvqGNFgJ4DWq2EkO6hhdot2sasF0cPg0zmeAX2LzAewoo
VAluQh23+oZeXS/dSlk4sArjFN8joZw0/EJdVPSMVEQJFjJybZTbCrcXdPWxr26Tsi3tI/dcSuFC
Jv5svAPAtTvAJU35CcgwuZnHOtraZynY43XUdD0H5Vhm9onvNU0vTeeiv7WBH4w8TmyogPdJ7Hfm
RUlGl2s3ahhCs0ipFcwuUx8PFAPH6QbuetQ1y6Cnf/iDGSmcMG4EdkMVVzfCglO9Ar5K9jqLViX2
sYfC1clrl9z6YHAoSoXIjX+HZRjew/2MjhgxgaJ2haZ9AX+h4M/Fi04gBl18Gw9EOZbGKOYrD9BD
ulB1IEesX7zVJnEcpk+eG9Q026PToBxC0kdRJji6RI2EVUPsgVZFBljyU7kVThsID83WiFrNWQ+Z
074S6bSvkcj9cKlh8v5sRhDGxAOb6qMPeZSvQatUFj3rRpDtAt2Fj9IPuX8V6egr2pwCCCobQITD
iyUsHPgGaa6jxXRs/r37KUWsQs69jFMKkjWREUWq8LPdYUXivrvxCJJMp55iOuPBGkL32gSzUdgt
pTutSbW4zZJEhzIZVMbMm3on6osHRXbD3U80G8i5cQuHRZUYMjsoaavsBDsH3Rg8R5s9R3UwiRdu
3tQiJVoBIof+GmhNPfWaX4HhOi/V1HrvRKy0M5lyZJKwFcYZjyJyMsmUcefoUUniHlVdAH9m4r1p
g4J8yiAGzMETrj3qIXyKOZcFD6ZpaWltmC0S3XDKnc1dHqoRl08PaIfMNpeJO1AsIyozphxQBW+g
q8YT0jsjcqVY/CC4hNqbWQrzhJTIUK5yQpvgHB7MnIiVmL6YMTQ3RYK3mPZt8DbLBOKOthFOO2RL
LQvc+rlnJKttsOlY4mNwRy/fArDy0x3ytEAy6rBDoL+jeR8aNxmSw6C53DhZYFT+JkzGJthoYHxw
OMDrcY5wDEXxGDmE128QvFR41JlyYYBg8F5a66xDCF7EIUsJ+q8DLgzkQHZFzICwN6zQYu0Xm3uV
T8KiBeVsJXaTMqMgfYjnMqXftcdBciCwBIC9hbDyQXEflNBAmiMLUm88TaNy63Xt8yhipZMl3gYb
8gj+paUniZwsLQVYRjoL50IJmVR8YQ4Ckw3H1a7NJcD8wP+OrULVW1OgLq/0iPKs58xjjIprisPn
fnrE4tN1yil2FY4sPjRiMXwdc8Rca+qS/jsiNvp7QQJ8OuDXlBEdqYCY1ZBG5xZq0GtTEYuaQsez
+vsIN05Bu5eXecsmj9g6tT2F6SSxx+0kYVvuZNyE5zxK4jchrPzZMWSNDR1EklhRlstT21VB9IZS
Axzat2lDJWtlldDjXfeb4kEUTo3E/AYTVo17cowx0SQ9RhZht3Z2g8Y3XsJasQDk/ksCbhwT+o2S
cuByb2wUBtNQZBQjkr/tVtUFPnqWxkAN0qIx32E1TM+pcDH0wf2KvugUh1xu5JXJb6g7/SmsKpqj
iqRy37vQqx48u9KcBT+9vmsNKpvWLQGm24gmccEDv9Z3k453FM9L0LeAdg3tI+ydaq/KHH1u6HVI
ahpbexS3MUnfu6bzbu0eFdteEvVV5Ft5llON3iRuw3B1jsDS+0UcFkWNXCD2tmqN7w2Xv2BzgdTM
BDMAJUGm1tfneG3sNxa1JmRuyzl9a885XFZkRHJZiAYnvyanO8rOizeoC8mNM+d40c0Zxxt274xL
2BLIP2ZJZxdqhha8cbsiDOxZ5IJ7yoLahTmnhaOf4HBj+uIZFHhz1/TT9Nj+RIxBkrToMj/R43FO
ITs/geSynsPJYRxaj9iumWxTbuTkxzgcKOESP7Hm5ifiXP3EnX0e5HfQyOfkrM2TMTMxOS2732LS
P5Fpe05Pt/0cpCZGXJ71n3i18RO1zq2U1LVwcxzkP2Hsnx3tf/nTxKD5CYJ84iGDvha2f/nP//b/
ZjeHw9b8H+aCv/K2fk//479/19Hne/4/kzt/nBPOr/DbnNCUdGsIUwdpQ5bA4N//OSc0aN0wyAZ7
WI6sn9jN/5oTGnOPhwn1kfEE/Ws6Q5Pf54Tmv0yT+SERH9sxmdf8e3hJ0zbnaccf5i+cR55lstbx
kE8c1xFEhv4492ELyBamnoXhLCOQ1/bQobVdCzd6rWlzurnW30RjlXBTvO7NnvQG4pNoLyU7umdD
quFSB3OMnJ1dPhuyvSv67YdVFfAdplKRBVDs1aXA3MGmI6Jeq9adX9KKaTtiJbr6ecWhiihw6NKP
MTGN1Ug5L+Zk6cJfGAji7Uc7L/d6Vw7XwCnbm8qxknuCcc6NAEePeFnANqHvFIW0quNLUU7iyQ/D
8UpHLuSwrvmyR4NXbBwTpIUTyx3eM+vUC1iLkcHfovnma89P81MKLrvx0/YSRllyiRyalRGMz7Bj
Wb+klrlHitF3Vtp8ZYEPtSTP2gs3GklCXBbP2oCMyg04p9pPU/tsjIjNt2XzzZ3iQ2XzPY2/1Hpe
UU8s55Hg61c1V6yxAk/ZvvGR+543H2bKRKVFklbBRO6ISH7IgAMIZSa5IBtO1vLna0DUFywzOU4/
n9LF23JB6ZBnsFpf8Og/ZDLRbQ1IZRU1M/J2cMQu1z1jFWit823HevFM9VU9LUOzby8QNfQdSdvk
4ng+JiWy9CvU8mY1SAppbdi5CwPy6F7X8BuxzTGMLVDK5MnSOcxxFhJyaam74Gkozwx55K41+byj
X/tr9Pvk0jPXwWXMGXeeBJ2+tcbHd2SpHzseJfRxijQhYEgsZId9aljnBn+ApAtHHOe4+ZV1vCb1
HuxBBb1qtMDOP141YveoC5ls54Mbh0ArpyEj5kHXO7YlmX5Ueco7Wv0XOjhbXY1K7Mop9vNhxWEk
d57NV86xwa+sKiNaAmpFIeatZBmIb9cd62+HkNkek7PcpSNwlNhqvsBzi7PtJON5hN/5hgrMUXTV
OSFjcZuPOutxVtq4XJsruJJbI/ULxQSsMPfSjTQCZn2VPtRVK2lh6eVFi6rkaLR+tGXMNS+IO8O9
slus4T7U+sWhPXBd8vS6yTxdXwfCK6CZWH2xMSRNrRqX7bnCoLDWy8E/wm62oOJ41MWYXf0aJQNw
V3vAjgVqauk4lgLI3CLVacTavibUZ9pw8sFfOWbh7yR+6y9Ln2kP7Vjg7mQWUECwrp2VVUzNqWXq
t3QLt/0V906KydAD0M8qHphIjaVUum5z6Tnh3UISVPMAuSyQDh3IVYm4q/Teei4J4NzHtizWdWCG
FbzpEWSr4kKYJlEf6WI22HmM/f0YyPjMWd8916FmrPPBrtQyYfhNUzI02IZgxUFOvb4xMnZUoimI
twaGqGawlnmm/MS/97A3cmq13m2HLEFGPgFDr1fmCZfydA5KnHy9b1qAeRR+7kjXyaCrOFzWtSqI
wnpqF+pkTYg9BO42sib6UPpYnMGJWhc99/sHvWBJW7mdvkRgDzAyZKwdWPaLUw9u6CPjbTfjkDr7
jjBoJ0VDN5Ek5sJizzmk0MGAI3hnEVkafsgZtlE1j/Bl6HDuSXStLd2nzwZkKZ8wrzeW4pKwdA98
aGTaew25GhdP1h+UZl8LRMDbsDOMcyyK6Ckh9H8wc83+aNAqyHKYuFI1zI4GNpY2OWSNKVjV4LXZ
G6Xx1CBBP3updJ67UuCqwCw3tX34KKO8WAutdTnhmJ1MRjbuognwGR24YXuw88a/OiY1vBGYhp3P
qBi0Sdjt6gxvycLPHIR5K2mXDFWTIxYR7SQwQNwTDvSW6K2qWta0deB87fGfNWyNNmU3sb8q3Sj9
wjL6iwhBQTvwsLNCg6m0mKIHCpi8XYcTRF8ympUtj5+YJNLA/sAMa/FMlbFJP0OekWMe5paLUK4Z
mtVnjn8HVbihUwo+x4WBcL6hz696CnroumIwnEPI0PQ2CAaNeEvrrkCEDK+gZqJjOPkOV3XnrZtk
jtMMxCWZ6Kdrqu7Zz9dMqvXCrCm1kMH7xFR/4dTsDTEwtit90l6SiUr4xVAXGpfKgEV2wgECcJPk
vlmb5p6YEzOkiEhTndPuyqxKwTDKBm/tdHC47JLL2weuquzuVMfusICkxlhKc44pAKGV16Rqr4vR
22GJGEgDFE5xTLMMxFQ31id4RfwcUDcYgZTKMo7hQEEEVNd5jFCbnFCGU92HOh3oLEr6ZaYPIzwL
H9q0jvW7VhQxa73bf2pj4LIGKB8blUf7uiizp6b0pisBY/c4ArKYLwnrjMUV61MJePPQspegICIQ
wOZFrzl3UdSw0540Z49ZOb/xx2LaWdhT1qaJhUtgDgREBhDHnIz0jBM9oJ0D+zOKgFhr5F5ocy+4
IFBZ9rWSh2aqrINQvncxMXyvBzhjs4ch3PO8i/dmSFxfC4J7qPDjOXB674hNNfnq5vaxAms3u6D8
kdEZ92fDpKHSMrNfwVzVIDIgL0SVOYtju9jU1EfBM2keMlg1HikuX26y2VpOrjTzFi6QP4IyqC47
z8/Mowua+k7PREy5jUb5iOANsTqo6uLBhf+CHSOPzWxbZ5f6qo2NfdQZ65OJsbucsqwou0vZiN+M
ATc1QTM8UgGxydrB12WhHwfL2oDHZwI+ubRFdTegPm1JtJ10+jnuIsn8oPKJ9C9Ige4cXn/j0AXb
aUO+ilSuHhB95sGe1m/9MLuUoUNbhBxuNQoPVjU0e/A6gVqG+BIYUzNntrIT1+q4DJjrkoWwD72s
iUmVZXbBnnjbWDwAosx8hKqyEtn0wQoW/tMQhZvCc9483+A0bV1rXeL/46LF4WVgwluWFAJYkQSQ
V4NFKJxBP2Qju0uWadpS99rmiuArj9xp8rXRW8YGCwhDyDJRH5MaijesNVjnqFeoLwC8hz2QMvvS
5BoTZXvw7iMMclsi0qRLvHD6Jv56qHtdPRhO418qvHRnhwrZtV2ZwUZhrV1lFc850bvWNq5AEToR
7lKz0Oq10lKLDi2LDtpRWJuy7+xPK3LzdRrKsVqPBNoWads8CR5up4z4CtGN0cDqZnaM72FgmD1X
jQkBPBOU4I65/uQOmfgcjSHd5Cx8l45ssOriHF6NJI+23dhWtFHIYWMVtD24ypWzFpCtVDJgvnYA
aHdc0gfLaU/h1NMJ3qVi3cAvOcQx/aVFkZ1ScGuLCo1k66kmJzbBfYIxp3iyGJbFtdmvJ5Bn61ba
2l5kLRhBZ8BCGI7Z2k0FJV6pVeOmAQgvtP4OuzpbZhBNMIbs2aEvk5U2Fz5BXpp2Ra6Nm4lalaUa
W8hsZI2PESbNIykn7Eh23+1cgg7bcoyjrWZX+tcYJjRNNh7D7QZXM9/JZ77X0bjOZO12YFGQJ1X1
GYiMFFBUvzUeLkCboPLdxHpliw/ZvilGasmwDZ9LJ7xAlgUxhvttQTRHfxh144KJHpgvxWTLgtKS
7dxxj+9fmmqtPK3BoTTZrylPt08/HL19XirOrkKfjH0OxMPYYD8FuY1uZZ0Y6xHkMRzak1eW6vqj
h+V3L+3UuuWKpQ5osp2TW9YooNjBoxddNswWwPGcfeWTXB1HZ3hE/a3eIxLvq9KkhdgD2HTbNYaB
jqbiU5b209F1M/qw6jKiCSrCckTrl1HdO3ad39GjqL0aFhbaJYQIf9tbc2qJpwoJJpux/60KKu2+
4xKF2VlY/odDznHHmrC5Or4+I7/mOJQWNfYTIBznEnmihTXsVFt4EzEFonFKhRgBSfe290p9JzUd
jHKdt9WdCmE6LehhHmKqVVW3n+ZYliUy+cWDYto7kVLmqhVBeIv/Ytq2BWdeaLjdNq16eYVC3a/R
FikC00mgnQIvzfY5HUy3kZUTFzBVoxPCda34FCbOydDmMiTCW5SKVWHIdofcl4zNGQLppfcayXxc
3tGGPLm7CMvsPYnLYJU1dGW7A3KvDNt6OQiPNLGilGoMnJehoUMSefQpm3PquVRfdI9TPJ3prBmL
kZs0z+mbji699aCxO8mmsllX0n3Htz/NKb1uF0A/hBKhp3RRt+9Jlxn80p22GRSr8UBjse5z0n6p
lggJBtx7OZVbF6j8gs96HSGeLs0+OQSd6NeqY1bohpWGIW/uPlDOaYgbGrnNicg0QYNzGo72t+GV
xh00jOjGM4l+dzny6TSS/xgsPdux/LmD9Pw2GmRZrEgF5LasekW+rKcrzxcHaTjBIa9abZ1gNVgB
07wZ5pCVzqZ0VQd2sS3JSp3RipId+VvjSvK7RpgacWBoxCccs72hp/uLeycW9Tx0d5m0N0VN77RO
PCHVvKtfZ4/JMD5krZNtIJclyzgaH+FcQ/RoZh5u/zTAuQIRGtuvZT8ns7JY3lqjnz9pAyB+U1rX
qVOvID3y284hjDQKw18SyJpOZQnUrOq+otKBnpsZH0OGkX7oPLXqXKbQei3mKmA0mhiC05OuFdlN
zHfbF6x36UuLHxgx7GWIGmAnffKS0tGm4mG6MEGwVkNUf4yR/pHPa6lIsx7rgaek5zM5ZWV7iLME
9cRJ3rQkj5et4WCG1L4Z6pJwKS6FPrwWfaEAqPe3mYPIDc1yvPF9oR1E68KfFRQgWmSoJojxjIWx
lXYUTGC65QajTTd9B72N5mXJ7aYCvdAk5smKQd5Vk10ckoDVZKuXzkFLXAYWdplu3SAGbaoZC7rO
GHLGg7/WEdTWxC+I8JpzTrvtbkjnFZ9DIUcUkI7AVOwYE1EaF9emNwyPWiDdozsp7412k2alXCdY
Uy9+qHST3b5nfeo8uQ49lVGQXZDPC6o8M+eC30FtY9bCWKm777GVHTXR0PRaDas6xnBz4/vYqIeO
aabw3vAwPEy1TQjOM08RPYJEIr7JwH5agdjkVXIwpUOWizVF1DreTZH7x6jguckk50zYfpsyBtKA
UMQVFCtbz7I1pItiQ1fuFYziUfPipyYq+5Ndjtp96ccujMLiW+Dl6Grzy9GmfUAP+Sox2Mm1TnLu
urJfETMnQtqEat0axnOle88R61uS49VO5Q6kCB5zbkeApnAbSr+BrqdwaxgAiwfFQzLhhKDmVXtN
XDBONULCNsBOAMhzlYHNWii2hZgC0JKJXyy0rtj6trwUpCIW+PZReuKsW6Utcqpr4keu3KhlSz99
c4KT1I5HrACFvvWz4UqrSnZneXa31bz84KIEMABIn3Qj2GapFhP0tokJVVet9W7KLh0Opt79Yj4H
JKQcSZ/bjYbybT3i4njOLG26I7D+WjQ1t6u+eTG06q5wjF9gLJ4rz/sgU/od2+6NwvkaWLQ7Wt53
kBp7t2TdbaamCaACRgFJyPupa9/DouqPTLo520qr24Ay2AetqF8ADgINMIzk0uqWxVpR929kVsQ0
RMKWSgNApT4UWuJewlxodeXteOKVcxcb7pGUYADxer2iCAQJd6vK7DA01rYu7ENGFc7C1MSuCqav
HCDAko/TQHmYjrFfvXIwH9o83BVZcc7dkJrVVG06K+Wx2u2joMZXH2pMBJI63c3pqw3kEnHJuxlB
JkkF98YDlriAOZPaoP3li0nXSZ5EHopUeZ+wNg/QK5h5sm1K5S1Sx5aymYOrxB6a3EKwq6AmfM7j
C5T2MLrOerY2wvFDKXsXMQlvCa7Wzfotwyb/SbZgF7HDbfwe7UIpWe5Yx99pk3bieoBpVN8LGlyg
gDZrejvOth/v26EmpOSmzzGdjwpUY+TTtKOzkPaqblXE01M5AZAZQ7SnIGGaAWTgLuO5tYiS8WoO
4UFP/YsNydIPLH2bYtgn5eDtw4D+TDfqduChg0dA1XM/ZPeKY/TIfphgbp6BOyqMcFdyK8M0hqpX
NpKzNwwZCRel7kMLT+V7XZvswekMWLagfZqllpjlfVOSyDSYEjZg5Q40JujLlpjGNsmbKl1Tx95c
QQlAWOrCggGGR6KZhXwMqFNyV8QcMZ0K13T3XYFvXUUdDumcsiyTKTImaEZDa890jIMgB/0rNZW7
95HxV5gjqEAtIPS2UVYcbK9RJ1aq+ddIS+7zRCPBvjGm6NBKJsPMCAas3vWQ5Q+yDsNPvBbGKyM2
e4eFzrxFPmme6ibuCMzjvzbbWGdb3vqHFHLLISjsVec1Px+puLIygTYHOhgNlO0evOCRGF/7azK0
9Mhl62wgsHKAR3oCffgEty6Ru/k+0dw3WjgPjVrBVi406g3+AbVGI5wuyVT6pxHdhwChF94SM5+Q
mQ3vJek6sYx0AQJShdVVqjB/bMI0eQe2VW0Ht2g3YcpTiZS9edDxhd0RYOXTh+T+iNgBKF9YZdy8
xnXorwgdu1hASB6ylAZj6Nlsw2AT9tu0luqG3ToDh4b0WsUFh3LI1KFUYLzwDMMrjRz/QaKWrby+
MpYyG6odZOh0o0Lp7KqYent3nH4R6fdPfCV/HxeN2vgFXBKhB2x4jUCP9qh67YEnSnPMU7faouBj
HZa1ZbyIuFcnNh35OpzZ1iPZrBWsHcYkVpDcw9YeH8KiCPaS+OdX17XyPnSaF8tx4MrITjtlbAZX
pMnsBcTS6VDm5p0ArbPMyRmvcJ1ycVdMNGo+0LsfueND6TTAjlqiiYy6hi3LmO51Ym5wFIU7ghvJ
6p1dzYTY1mXhKo3mWAda+oRIyn7Y4I5d5rixwiLVbzqefzeN0OwVde7WIaDmMfZiJjed0+xB4nf7
pK7dpePZ2iXU4zc8jKxWRQQviW1LVlaXNtWDm1IvETLc/DGyW/MeOIfJrDkvKPhqM4A35HkZfulO
u/LpmVw4dpzvabvDjZJMyU0tsKEQFKLhCIbRihgewOEspIKUly0+p0R1R0wjIzuGTlt3wfzD1rRH
HgKizOgqHAfOzHXgC+M0x5dQWvsHmEXtuov1iqc5MNiYmoN9LjPyKZBD1lgRU0LsdYBXxQD/knU5
OF4VHKI4Nd4Hgz1ia9bxOpjvKmYrytMw8K5sKkEUuIFcY0qLN37etdvIM+mjwSS1DAbHuUDOJZ87
jvfEYUPMKPqwL8acNHBYxEvKL+/a0XE3tC0lZHOT6VCBrFgBL8nWgJ3YhWKl27rzcBVP6bCE/xMu
pziM7jlz2688pdJHCKqA0hjNBMFGriITeL9MuwefWPBDW8x9KIg3yzTs8+fEiztyvIOkCYZfg5F1
QXlYXeKiDnHfW2a1ZdaCbCI052zAzIAYEld3GmbRkz8QauXznAoscswRhXXCZUW9uZu82XUfbgCP
pPvOp2yF+A8DFPZcNF+hGaMbHrh+zVtlAONUYAaWZok5JXSo6WqNMN04QfdKqw5ROop8bjDp5bsI
59gWHt+HIlK5KsaUZGhkTsGxxV58blWivoKYEAypp8k4jKrPt6Gtw6XDJnlCioo3LFA3zLjWSlWg
o+zOYL2dY5ZOc2OFJu5uNKhX65zGKQh5vr6lbCs/MrTU1wZF1JvYSX4pmudwfIXD3hrKnjbn2PiA
5+aua8eiJDJo7GXuUHVeC+az+Iggdk7VcMA4kADawHjXcm/YDND8cdZU3NeBep6YwcgnZdkpmPzS
pMmiadYlWhAOTfAzZZosq6xuHpM+btdeW9G8SRCaNJRbH8bR8sgxZV26B1b0jtiYkvfX+5Pi/15a
eqqRmZAmDBrdeaQmw6XqLvU3yOs3YWaztJ+owFkGSUWYLcC244uMK11qDV9SCXsBC0xf8nwSd6Zr
CZj4ZUM5RAnD6kERrwSq52DYlF60DQWsgMVUlPmdTGyUKMsSTzS4Jxej8aadBuTiU2+78lw5U/9L
61AyDU3N3VopopiPYngay6naNgMlTC0zldspApFsSKkx+Y24Bozc2otisl6MaR6vNml2dR2VMXe1
06tg57NKdebPfEzvdozmCgDIaIdMohbS+KOeVKW+oigLzlnDWoa5vuivpdKGc4l9ZKlPzZcX/qi4
vEgncm0FNJx0f0E56QsxxPJWH+moTWqjfsFG6N1amg0wmUwcNkefuwxLcyvRn8HbmKuhEuo163H9
Lcuid5xlZ/cBJ0RcwECZ6wmC0P0GIkJxNLtNMExZPqwao2wPwAWGK2E4mmxZEL5hkdWeS9KZO8hY
7aETEHOxiGR3RgvjdhEQ0jnTZPTdU78CIxct/jUDjHqSnrIvsjT0g5F0AQQQwheYPnTub5IxR40K
eaoDmK4Kf+QVce7bq/8He+e1HDe2ZdtfUZznhgJmb5iIPvchfTJJJr0ovSBo4b3H198BSlVFZrHI
Vr91R8c5oZJEkUi4bdaac0w6viUBy2w3aXCKniuAHhiR/wDacD52vfYoJIcLTdABM+mF94XtdOeF
kXZbdB6UvxQCEAsc33swkyDRiMo5i8rO3RJthHIVjVHzPGk0COMYWoy5vcPyytJhWMepkoIlpqLh
8+joNl13CenZnecaG+ty4C/mQ8sl6n3iatSk4rvD1MO3WRdnSJgQQDrC3WoW9dSGMXlrqKW4LfQy
WvLmcWVHI+/Z+nC+Tkufe9Sa8pZAZy5MA2ATUWBcEfOIdZ5ENQrCJ6OesE0e5JhM+sX4vgU1taAn
5M6E5SdzoGGPEvI7vouYjx+1ZPTSZs+Psk5R56FovI1nEaXIoOqcpUi0qaW5STvXS9IQB5kb9WNj
JkWunHOYeoeIm7HcC1T7RsNDvshoWjczwxjhikxXJeVcz9yKsWtBAp1J+dugslvHw4jsyKYnZ9wX
wO6JgMAy3KwxUFQSE3IgNtT6sHwbBbi/kQy4JQIzHnUjvteh9JHOWExJjS6lXejNMZgIBGBa+p02
eykvAjX3+pMyTq2c5To0zKRtMLcOtV8AjKhhdLmxz0FdDU/vqdPn4RPYZ1IUZQg4YQ+ISFl0NlDf
XTgEo1iO7CT9Cz229H1O/kVlzxRV0xYIFbJ2WQE7qphNxpj9MuOCGFfj2PQ34KdH97LEw9EsFJvw
ysCGPTKje0pKUdIpzEj6UD7qmpbTkeUN6tnCT7GXYKcjbaZXVXmr4mEvpsp3fDOy62E2BebwLfHG
zvqWmiJMVhG6hI61bhvtYNix2hiS3ORBhHFEHoAVOredjPTyhDbNdaPzlbHDX3CXkIc3nooWX/66
z+zmyCagnvmthtd6Q5gF9DbYoWqxxXjmDYsuhnMhuS3XIEfYMms4mpcWjOxbVVbyrpVtfap0rWJs
ksDTc9qxuIGRqHuxNUNj51OHKNJz2/NUItpfAkSBxTf6xuKJ2nnIdMjrqejF2TZtz8VU01vhpt1U
hbIbVdOddTEch5XfsC+iBYn/1UdRvh7ixD6juM0YIYcqYS/T1fSbWWfYR0Iga/7WVW4frUUXEYjq
VH4ILYr2R9ysKX2kNESzuiADuigpVkLPIPonwpxDdHuiiXjhv+Ss2qgWullGFBP+k7RpsVU0Rc36
F8LXMbUSu55L3zSfXEj3lO+7jI1cTO0XrwLYy/tYQs2YZ7pePPrSMo29HmVgVk3dz5/l6Gl7pQCO
PrM42IUDer1YGS+BsPmUDYuFEH5qSIpdtKN7Snys6+bBPofqKZZNpzjtUcqnZrs1hc2mas3ClWhI
CvVTGK1odWvhCx73GaAhIoQSz1BiHDIMzPDTS8DsrTVayHugmnXbhCQ6Um7TaGz4WblCHm3V0+p4
JnUhnKcl/WoLLAluW3vuuBizFeR4W2McMDYrqrmnIlKtlaxOjzWYcivsLN6c4sB69PP6ilWywUWr
wye2J0gg+8ptwIoPS5Z2JkiDOL5hjXYyUjcooQi7s8ActgIaxkLBuzmHftDOs6JPz7maULuq4ZZo
KnthucO5lbXqHJAmXbNcr8FTGg/0I1n+ZvW3gpn4GML5xh98sQpN5UeTjVO2pHZeU8B4LBsGi5yh
s3ZEsta6CuECkQFYTLtdTxGEYEXTPc5N4zIpywTVqL0VHtaqSLJDksTLgP4GwYVI3Idtwl4ah7SF
r0FlRVXU84FSWhmxyfYwebFUWY154yB/THFkaKozHwW7a+6fcTVKJlkcOFdkNRRoVaioZx6uFYVh
jP7U0urbeql6qf0NkysQn0JjRxj2KklADYCpbNCXVRnBBMoSRsSUUJCTMhvT0yAog28YK17Sq6r4
OC/S4kq2Ekjn4F0nBYtDa8hvHCq0nTt3ZKeAo3yxM+XhIJNTkGA2mGRd4v9XCxeaO/3qfBZVUNPI
hpdLkWn9GUWD9mjMaEWy/AnWdS2XPkxPqJfxzmq6c5kkC9JPzgTAAirGW9wB2bIQSGkrVTmjOIZK
PGN9kSTluetia7AjSyUerCZVB+EsfNUSkkFMN5cwiVVtjHh9ButYtQFwKL62b1TquU5qAkURWFxS
mCc0vaL7MaysVQqu6RJ2QjHL816fd+6gr2n3qXMqwTsYKNE6hdGAc5aN/8ysWToiaYXF6I+syNkC
qQtv8HXuoReeFQ4lT7+s156ah+cJcR1eoSHn1qf023gJzEVsMwTPuE4WHZlbG8qAVLRAdcZHTmhT
4SNw9IZeaXenBxlFtBqahG4H35Tcj3apEf0w8PJCa9a/9xms17rCU+F04G0A5lZrs/SWhtOu8mLU
t4MtzZmeMTup7kWpdf1SxTK2qUQ7rjGMNk+O5T6SO0lFKgWYViQ0BomOvIkmQxyBqvYpqkSKcOjm
j+M0UqaGI/FFlbclMLKf3Ceg7iUdRkfTx0dGJoK40CzdmUWmHUM/Ulcx5ZeSIs/MKwJzafr9LTTS
m6b3s2OhxFQ6vDv2UbcuTJV5oyFDkaK7llKDFVwD4kFrjq1eJbxLBDScazHc2T2bZuT/bABC8WTo
CXwPI0v3tjbSuLZ9wrpQMi3dCmFJ2/cgouzwzkogn9COpeelNyh05IBImPXdnIiPS9pGj7FSsqjo
e5siY0iW8TCCqE3tbT5Y14qweiZ8ZIRocGhFqAQ9ZJFurYVBF2OQG6ofyjzrxQ/IpP46KBW2D8+A
jUkLdR7sBqmKqZM8hp2P5YqXlleklaD10CA8acqSJIdVo9ZUvZWjITHPdIe7Xul2vB0yg1wJ3z1P
9PY+DC8zM9xHmAOWhSNwTaU7yL2nwqjbxRAqZ7qXK5ukBtjQGMm9VaLqz72Tqsrc27zNvpELsBwC
+ARFR7u9UK1FVbruA7SFFUF7w1UpdfqRwwVRVpS1bOtIK8tT4MTZMm1iomWiH2yEF3buP6t1iJ7Z
omyDEZscBcpvdqSsArc7GmJDstgynLUhJCt0M9uH2OxWqFOIPExIkLYh+S6r0L7tRY5TdCJ7YEEQ
MzUUBN2I/rgvVT5j66zMDpVMZekeEnJdnkg2JUnTd3vdDPamjK9tcmj9EBqRksOLoCDFNqRlr9Xe
OyGGTCfxnWWmhKew/ShQW+V1VvtHuAcXLjGnBou/qFAguVTpQyW1dQt6ZBajCKffk/p74IVzUu1u
PKtYY3FDRVifO2q2q7R0bwXdhgD3BdWSjRHUpyHkzl2lVuBKkZiw8mlB+IZavCBt+0gkCPVAwoCc
I0bHKilhpFl27dv1GluLe17GoHOzQVmNlTiqm+gpbPXTKCt2bHG0idwYLkIFe62a8tTHPvV/W0UX
E/b3Wk+oe0Y5e4kJTv4wSKqh1ugHOBRAbaJAiufEUUEBT0ibol+nr0pgjZTzrO7CaTwDY5RGbVyr
kTuCq0Y01BKCtyCu+thsau20Ir0buZY+uhgC3aYb5lr9YgfGToY32PppFG5eXMN6wovm+AItjDo4
Aq9WutV8d18istl3ccSOB4GIE/HB4o6+Vs4UM7byIpbRjc1yf+6j1d3Y7EAUGMvMSiiRGD3FWOA3
E3MkVXxGDD3KXINOOidqnBqq32zpX7Z7URpYE9hKnzUNSMMq7ejsRfncamRxnCa2fQzdEZpx1J0T
urseaYWzl8AMo0aNWFPCIVAExsq6q/pdbZSngSZvmNp2xC5ZM33KXQlildzDTDM3UVbzEHQiOa+N
zjgr2gRsOmYWOLzuceiRygi3jc0JrUkqQ5Gbr/0CdHaf31OcptcQ1tpcJT1TjDboIVlua6s7VuqS
KpB3gi1tm9XxDTMRejWiT5PsOif7b9E3HVUbMgU8Imtc+xEwDTZwiD96s0QqI586YQQn4JbDY7qT
zolHO/TIJ6aLMBnWhOQtS/FoGqzjIPM8Rw7TJcqTZJGkASt3C0o9jl7KUQNhDuhynQWTjn3a0TI7
Tuwsmf9HNZgekPLwjBSBCYCiAvTnP+PP/1SNUvCn/zMw/ASbTEQSQftHSPxB6KwM80PSyXUa1E+P
Xy7ru/qp+nKCnLP8sm/Y/wap92VbxXfpY/XG3fDej/9pd8BFjXUBpSDhH7bJDRN/+R1M86upaga5
JY6QBsEgf/oddPsrexRh2yZeBMMi3eRPv4OifiXWSuVkVAPDA4Vwx/odMoo2ZY/85XcQDoG/Gv02
zYT1jV9QHNIfmgqbQ2B63wuqihQnfHmhVeEpjdidUhRPXc5gOQLcH/phHRHxy6yBXR/yQhBq3bJM
jcdX5pF3uBtv+Re/Po/N6bPx1ti2HPBMurIWyjC03vckygtKqHSjXn6JNLgISsRCHgXxt4+Pqb1l
UXAJHSGk4wgLYC+ZL3KiujzcXXC/Qbxo/1EZqIIHJTCuBlPZUXBdJklX3rDEZBOC/n5ZFj2V2ALZ
VQFHwKy0n6/eG+vQa2oMj9+bm+CYAmyOSnvOlKg0zYObQPOh4ZL29sWI+tIhpdwv0NUBhZuZylYV
5JWxezgddHXcfnzmfz+wNA24PIbK7ScGZ7obr068rDyfPBvDuNBNhSLrBOvuUELhtGwvnapbVcK8
lFq+KTLx/eMjk1X95qR5grnBhsba2YIg85MY9PrYeOpIUkMQfI4wYwYMfXZy8mO7JRtq7q3bmXsM
FXcpT+uNvTC35jZY01/eIV45VZb+wl44c2fJMo+/n/5dvik36aaenZWbmt9CXN/qZ/UMvQX/8KGd
P5yZi3Sjfi93zlIsENJuw/vu+3AW78Z1f95fyBNvmy+1UxTwx851f96dga8ezvQtRdA5bfw5/uhl
uXw444c+PNT8tp83C67TPFicy0Uzt5fKClr1vON3xkzZmEtmu7W6zpbqul2Vq+Q53KIrXBDxvHE2
cM/W2abygBrOxkf1VNsOF/2+3yu7ZGcurWP9RNmo6+GomxfLZp7x07Rt+fLz7aXcKitj5mwo1p0a
2+knkUEwf97sEMbN7Lm1mD4G4XebYldt4vkliZZzwqO3/tqdE1d66q+dq2oDVvGTZ/iF9vPXSPLr
fuqqCQuI8Yzn6e2zhE+PiodU4vPVYn9FqX2HxHDtnbf3AZnPNRl6MydfJmLW78YNQWOzYAnpeRav
xg0RK2v+6bKYh6un9ekRrbdZOb8cZt3GW6RzGvkzfxkuIXvxqWMuOa6pRXoCIaWbnftoRWYYktNr
aqMCreaMOuGGYvMqnU/fu9l8/OCKyQF2cJ4G8j/VBE3FGGxMI+qrdyYXSVe7rZGcEzwCplx29hFL
j3DrZOm6C0jjBNsygFGw76FeF8c/f0n8I79J/O3Ln0haIbqirdZkkdUUBLNmGaRDi1ITXrLdZk4+
M7VC3RI3NC8J2Dx6+QU39IMPp4FlFm+oahlkR1gMDbxGgrJZt0dBoB653Kgjx6t+/YK2A0QrIRek
Tv3xdy//ruiBhn58ZUid/9uVkaS3Iw9RGb+BGL29Mu6Y9tRmS5aRQjtShHIsUv8irP1jO3lS6vpS
c+XCCqJTQ9FOdDleVoG9GvHBes5yrIq5Ph6F6qPnG8ep6K7I27ij/nBeWAFNB2fXJPW3Juvn7mQj
Su8D0X2v6mQD9WNBe3NFN+DUySYKzg0bU5t0UedM2Nq6yPsRNK6/Ng0ghw3bnTpasYlZdsTFZP5e
Rs2yrlnSU73LLHIzzHYTuw6GWnUhRL0LZbBnG8CCPb6gyHPZ1fAvjHj28aU7mIFeXh4bpJWJuVGj
32oc2A6TEKGVrif+uRox1dSh1c50DBOdyubPqhDorzV5NtQwKjxY3h8f/C3qarpj3DBmQAuuksNk
cDD72C4e377WXqIt0WE5wGTCEXY2y/xxKau6vsiFvzTwqX3ywBw8L9OyiQ2rZmoszTQNHtTb50WC
W6ggao77sNKfIvLcZ35bJCsi9vauhywzJG5oNpLuM3Ooxa8/Pmvt7dFRidnE5Fq4TSHMIbORB6St
XDTAuxupXpHrrm8GArlCAJc7rUGmqUI5WhmUdWa1zFDhZdtgDBqkf9mq1ZKd79CdNkV6J2CJ09aC
XuD1+UMe5hUIHCDaH3/U9z+pqcMA0DUHic/b65TaapDFrB+uGi34brNcxIyi0q428AFUwfcGlyAM
oKnlBZrp40MLlpqvRjvEDxaXRqiIHwH1mdhi3x5b65LS1usmO0f/s4i7zl3m7bhd0feDi+2XkllH
98SWWNbqNAl8vG1Wek3WRLObcpNnHdk5xxYiHbTC9Y4d9q09pN153enluiyjav7yRzPziyWFKNQk
GO7XtTpcN14SnxpS3dsFdhWrzt1rUZ+ONEHZ9R051OYv0WGViO7APBIVoC78F7xQl1L1pAi8GMEU
XIBdoKLWSsqFxvXLlfktv/dVlvD//5y+509P+FuH+P/b50/pZV0+PdUnd/nhv3zzjZjJfx18cVff
vfnDEt1QPZw3T+Vw8VQ1cf1HHuH0L/+rX/yCUZufcjXkT//+10PWIOznp3ks595uZl49INOP//Vt
p+Af//2v+V3+9OXmqXx8OvyeX/sdXf9qmrbFpsZiT2Gzs/nD363oZC5O4wwlUN3UdZX1wR8cSIuc
RpPWiy6Fhhdzymn85e/GFc6bylMPV1LXmc6039ntHM7dfP+0y7H5AOA0sJIfDHVeYuqdBLdBwgpm
q0iQVAGhwTG/E3QhjtpoNH4gpvEoRZWGvsynfkHgRIaxwu2Y3GVaeASBDj+lomRECoZTdwmAabw3
81rcCTvTd42tEv1hBx0CMnfUMdHhQ7BvXQqP+7CJ6NVEQ5Z8w0fWHCtYTKG3gkJtdc3YlJqjfGuK
jOpMmA1rvxHyPlSFcieSgdDgnP2WwCU4lyaOozhuhy04yG5BYFjw89n+x/3Iy5D/ao3D99nsP1nb
MB+wJzocmVnBxEWUGs/Skvq1QSlsXsVF361lU7pz4cVo1QBB+xtPTi+5bzYPcnBo2MXCwkSGuay/
VNggqgBt9fZGNaMEFlvbl8jo/ROwinmMkEQFwluXJRpKrWngR9Mn+Bmk+nvnYcEegvuJGsExDzZ2
Rlt59MeyZzrW/kXiuk++EQ3rOKeCismFyimo4DJnxrVA7K691jcvnASfXz0gGR6sKTKm9rR7N3Zb
VlY1CpZEPW7DTt/anl/uorQVZ0bqh3QasuCTUX/6bAf3AICoTaOV1wYR2sGoXyK3MWjpPKcJCU6p
aotjerX0r+pWP54gIItXL/LZzx/8eg96uAThnk9TMSM8L4ZkbzbNQq/WtWMXI//WrSe0wtDv5DUh
1tpS5mG9QT0a79yug3MIFnWOoolnv08+4Xu+rHHenjDzMbBA02YjLnT74GYlYdUDMM2eiCQgMRKB
KLIaeAzFY+am+vMYu4XK6q/d4k6SwbJo1YHoQXq28zGQw12nFSjZE1y2x3Gv72VqwYNpwLv/aGkD
E2w8WP5CqDUG7jFRcGHZupkuCX9SbrJAWbamGkmiTGqfJL7SuABWrDQbslW9b2maeheKa6Nib2CX
7z6+7i+z95vTdhiVbJZhJMRC4FQPTlvgWvd8v34w2rItZpluDkcDdvvbsi9Q6I3M/avMCNRnX+31
FvNhT2s619zqNMaSBtnOp8Hcs2iheN1lA4AF/BszYpmab2SC1qe+SfzTqpf2OdpdedOD/Dvlr5g5
/QIJKPkIuLz88kRDgXLV2/a5hepn+/E5/u1Rph3FE2zxEuqaKbTDYRfOJTGd8j4v8OtINx6XcaSw
pvY0olCJIfpk0WK8dzwOqTGAadPjfLCaLkLV0o2huG+weNxK15PLIcLsnsZ1EuI7d/Q7I3KsTUuz
keDSfJhHbnWhQ5cuMV4xHoFrao/JUFFoINDC3NCEiDzaakJZoyO16JXahTEHa1o3xHvR8CTKpToP
4ANetUlDI78IOmSeOEb2Q6wuk9if+H2ZZRBVmtLoKBWjJSII8yUOvuaZ11/bS7MFAxSWjvnJ1ThY
3lNWgsosTDHtzPG6Hu7LExGIvk/Ghw7J5CLySjDvXDICW0p/B0eRNAkG54/vN5P826FrOiSbQMk8
YlKpNN4OJeQ9WrXM+we4ifbWiQjBQafjLSQ4+89GrYPd+HR20yjJfYYCw9tzUHVgrqa5XlYP5Ffc
mmWGVjWvq/i7lrpsYhzAVabXkd0A64UbYlvxD/an0ckgaHZ98lH06azevsgvT5wqdfBrROkefBSy
Pyzb1517uLbqd/r+cJEaEmTP9LCEb9C3eHShdNLfDN0Ok50iPHifadXd6qGJuiPuir2ShCbEBcVx
LxVP3tV9O5RLhzB5zE/EiKYE0I0zb0yLlH6rg33cawrBsdh0fHILxd/fIWrSL2gdCtSWdbgrJH3Y
LmLFvIuJtMUoSTjMo1oh9yp5yfc4WmuCPO2U9Q2kLG2Z89489aXtzKpACEQgHoS3omTjPptipk5H
LLtLDeGevZCcxV1HH+R5ovqhSFJGEmL9Ub8EQ1CdRt6AQBKx5U2RufqeUbglUFbbRG4RnKPQy0jq
QsGHESkj/RXrHiQYIq2zdKNDlvoexU1J2M8QX6t5LUF/4LCDGt0ca7E1KdixuwH+lSGxBJ7GzkJL
YoilDQwSzDGZUnxyGfW/P5/UOMFbCa4CO2z1YI9rtGSPVp5+V5K89V00pYkh1xddBSA0AeVcpUNp
LTSnp/CXmT1iSZrX8IBj7HalFy4yVQ8vMLXi7gfIOe99RNeer9OC95gVn1F9VxgLkwgpVe/Rs1Pq
Kjt/eZl/a6PzvxNsNdXZ/xlstQiD+6ypg9c7nek7fu50BCHxFMyJrRHQqn6WAbunqv73v4T21aKy
zdDnsHiTls0j8cdGR/9qEShv0IOCgcXKmiHkj42O+tVhriKvnqaOOY1pv7XReTMUWdSPWExYmAb5
Sazh9YPahpMpXoOCVMeP23kbABL1IrQS55MSyvTs/jXg/ToK9QZmdGZ1+3DsLcKAQBe846gRxHDs
Iai6iWkaf/IKsVQ4OI7gfBiKprlcpzN0WIOIWz8w9A7ma9TUQmckLAdtAQnFxjLU2BUKVUssSLop
8Q2AWpx7OXLzhSPa+ix36NbM6rZJr9KhQxEDwE/LTtCi6cZREamiRTVY9iiSEG2SsEi29hQKQ77H
JCzs6QRLvdmKUHMD0il74r6tUeBloOE7NBANkJbxUdoqx9/buAjXoDUVqCdzwwWFGdLKnoSB5wxP
kv5D01pIXQICkJcYx40H4YyVvREU30iSM8pJa5ASxKkAFd+7iGuBCzNP7TrLkBcSAmywV7NevRnA
gpCAY4bRddsCQFrC1s1OYafXMXTOAlwG+nHYp0Xt4hTtmklEhZUEIWrpTPNgRHvaXoRQCS3kZbaa
L0vSj0QxC3rGsU1PTOlN2tUtRhyYkxAKANLnyyB2XJoNiVnGwMGCtN0pkvA0tCKskeZEZnrbUu/G
+riTiWA3nEmASyZ+k5SYdZHvynAUxQY6zXDmBio7SK3sjHYG4ZJ5zNJJhyEwKC3uQlCAdxX5R9ep
XebPbYKpnq/U8Q8PL9aPQG3kA/ZZ45nioky/K5Y7IouPezC0Wqrq9sbx0RYBzJgS3bRR6zoall0e
bnJdKRF0mjWGQYgKLXr3wq6KnQrfkLYi1fdoAXe80X/UpSLSRab35MbUei28pdDYVKzJTcSmwU4X
cdPoUbGdS5Wd0LY0XcK3WAGr1tzwwlqlpeVp3a0NBRbosoxSWmg5YiLUpe3PPe7/Dc//eikR/fP4
fHmHne4Lpe+6+kJL/sspdpnq9WD98v2/6lKm/lUKqVNuBq3OWPVXH17hS/bLCDYVrpCIW4zxf4zX
0Ao1W9XBx7DCZEhnkfTHeG19hSrFFyWVa5bXqvM747V+sNqStkncA/sjnUUzm2DjYMAOyc3WAttT
0R7V4YmZiYhug6HCX2EldRb2UbyGa+cfsUnT0BtKYPwwPVyAvp01oN3tFPC37ObIvWr8APKTFt0E
QFVIM8jkcKrXGv4mMnPIiUpkokBIyn/YXtvfU5wHsJL6aJVZxJRPQiOg8tW0+V5lgQv4ap7AFDAF
WjB6GyrlH2al6eRfVRYcM/OctOvHhSfN4I5Cn/bcYwE7DmlxUNtXWEGhFNW28BWNS8fGNABaawxu
x6Ld0q+X9fz3VzQf1mXf1HP37VNZN+XTFwq41ZdVkz7e1RRN/wfUcj+WuaCMuquzMoDduW6C9Onu
9bszfevPV0fTeAc0QzqAeR37pxjl50JHfjU1iiT0+1QKhWy3/1roGF9f/jVfotzKXlDlS79eHIWf
Z9rTZpTFE8ITjYLIH+XsXw/TT6zq+zktxtu9Jp+HJsBUUEZIQ2HXeWlKvnq44A7iBUiHeUueGJKA
0i2MNf7I3JzhDkhvJRqtcpH3Dhb8QcXS3zdF2q+TVKvLkzj34BoCQLGI7JLdCL/MkqDR3NaMbtPK
qoK57NQesJCjNA9Bpip3spBqvBOqX9FXhQpYLUZIvc2SGcO+UtPBNeeO2ol6FQZ+uXdF5OgzhDzN
zHLTsVkqMXF7K3j5/ZbEdz09bpB1ktDdJF33SdHl7b6fCyNYX5LOMw1b0EwO14DE3PYyl/bMotZ8
RBWpudU0gr56TP/o8xRtjfNW+hjXMu/bxy/84XptOrLD8nZ672kDaAfvu681wuC8wMyg2W6ojZ8O
UA8/SZCxD288S28eOsmTSQ+PcfhgyMQMN5QNG+eKWFr68BYy21kA+f1cJfMjQhoB86jdUYgoonOl
VdtzEC4EzU6O7yZaAic2ywChXx6RxDGUOSSeavRKVNKw9GYRDt5qpsSegYUFM32+SgZRWzMttWDz
+V1F2r2QhXVN+mfWUMaui3g2EkMnQNnJFrdv3YG8rj2jWVjtIC7JtSW9IY+LbKH6L5TsaLTiCxho
/feysPzTaOJpl6SHYFP2Jsw2pFz1zniBb/s/Qdza4JK8Rzo5QOsiv2fxGD/laYsFWVUdozhKMMCE
C2XoYWKU8aiGJ70JhmwhsgQ5Y1W2KRoLoRbfgYSJgp67XT7ZJnv5eY8AWV8C5AsKpK6VBbbSi92a
BJrGVHF3x9Vw7vK0nzkeHB6EurAqliLXtVu9al0UJ0pDsGjgtdlTQrZCv2m7or/EvwXeIIEbXUy8
G19ZyFALHJKGcjfaRa6JMgRCfpstLLvUBpbKmUd1loyW3pXFvZBeDOnfmQysHz+g0z7r1YzEToUm
0LRpYYfkWKp62BdQxow8xOoxQ71+JPGun5MJK3M0KlqPr6qdjSQFoOpWs++dHxEibhunSUrGUFdE
+SzWfG/z+zPS/8499lR7/ec13BJ8Y/l25pm+4c8ttkbLmbagDTPacqY56efMY5hf2RNOAwzNcEa5
qab+x5LN/qrSTEQjqRvocxgd/px5NJ0G5FQolDZGCUlz8DfmncMxbtINUOClT4GEzQIZ/XZNEyB0
SnzFFrPaVvRVB2V1GfVK/ckO++2ykB9LbB7/5zhMb4KF6Nuj+FWU6bBsBTvsuLitnbjfWKRKQgFr
fCRpdZd8slY7HFQ52iRHZUXLMpnZdDrtV7NpP1pFYjGIzvqCCc7pUTDjVauPIvwfnxzqb1dwOhQv
IpM3F5B+49tDDQN0tVTJpqiKKP1BISyfe1hurl49T58vPl8uIWvWSdrJJdRpJb89jGYOaBz7Bt5Q
5ORnqeWCR9Q7pbzUFQXTS5xlT26dtD5zsG6ses1qVrFWpbeER1groY3xj48/0DtXmGdX5X9cYIGm
4+3nqYzJjtjweUL2K6h8LHJ6sqqu7ryGkul/41jonSVVKJ4leXAsgimSJIVKPKtMx9rnRddcYQuT
iDcg0HxWpnnnWWV7ZSLctR3Vxjf59sS6ALd31k3rrio0MLM47hVeJlgGmZKdyLbNzqJRFmTI1Iz6
pUa+bqFObpSUUKmWjG9ELS2QqUwPWzxYMfpXPHKfNNveeeZMukJ8RpjArB2mNdOrxxsbRTtqUWLO
ikShhG54GND07LMNz3tHMbkKU9XX0BHPvD2KmsLm8e3InFmF2SPyHMVVZBGw8ckVP1zg8erwBDGa
sV00deo0bw8TOEnZJZFnzjA71StzbLxtaGv6A937cktyhAIKUBNI2VBWXH78YL107F6X/jg2mim2
xhYDtG0cJmrqIgcf4ZHLoZZ+huuxNuGGEx9uAfVxaWbhzKBR0YL3hDHgI4d0ymqTQr2vZuD+sqdW
Vp81sN+56jx1lmZaXHu20tOc/+reejQjILvgCbIT6Z6TotgvctAMn4wn7zzlNiISYdGwRdg/1RFe
H0XxjS4lb5NxX1OSTQccRCfmrxQWoWOSfCje54ePr/V754Ugnv0VJ6cxDbw9oguAg4g3j4CRsiSG
C8029hwpF79/FDSANqIdmj6srN8epdMDKpueg8IhMtVlPhIhPmSKvfpvHIVGHX2QaWKzD96MMUHo
0icFqHpgWGcaycVLuxiL/cdHeWeIhUxA2C/1AtOyrYO3XJkwyXnCzPKSGqL5HZahQcmgJCnW758Q
0hJUhMzN7LYOBz0r1XLkCIlE9sbi3O7x86QujNKPT2i6LAdvG/spli48cAhPD4cttS+TpFZrjlIB
eCRJkLAcjYxqF7hDqV9C7Q6wkdpnQEk/GTDfuZQOrmeLOcRiE3k4lNmyjAslpzRL7iWB6LJKVs3Y
Ym8rU+WTyWqajA5Pko44NQXksHg/Du6alURW3TOVAw7MVnFjUsE3iIxTPWLiUx1yUfNZm/qdN4ty
IFtH8j4Es8LBACodoP11jKrHGAxE5lVC2IURfmbueO8SCoZnPD4M1+h03r5ZOmSOUe8m4UPaGpuM
vf8KTFV52jWN8clL/N5zIlUGpUnwhG7u4CX2kKa3ZqegsVdNbwvJXt8matOtp+LNcWgkylxXoviq
pAq9UnOhfnL4986UWsZkWqLZSZn17ZlmWS1SLHKTSgqAoKWAIDKdsj6JNe+XWe0flV3vPSwIl9ES
EnrBYv5gsZF2IIkd2XLrym7fu+nFELhkQ5Tjs+mGCKXAJXz8Ck6f/e3TieLfYXYx6OxPeuW359ak
jJBI85Fku4mxCiNX38HPkMvfP4pNAXhan0zVk4M5rI9E1bjwqWaBlqM9qWp9lcWu9Yks7u/3CbGX
CfCNJiQWevvgKESapKPn5ZPDsjAvQ6IqHxoy3R5JrRrXH5+QnH7W4XVj7JoknGy3SdZ5e910ODKc
KjsY1oaWOgMolzcLg+AIYxFordw7XduAT7S7NqMy3RrVUvLbeKEVnVovFNEGP0aXnwI5NYsoYVet
UObS6evnQG1jhE1dYUE9orKlg7hJku9R58PhUc24bleZUwYnA2LVaKHXbWdgWlMKuExpjHHHV9t8
ZvHKTvFyurxyoXTTt0mbCGVDIBJ6aUEg78G81c8Gk+JeyjT8BpUVGgHaxQbmaWc2zbYqJQxoP5Ws
6evYSauVxyf+7itjkyz1NJDHWLc9zhGQ2hHoBj9a8FxTYsGXq4w0iqhzzBtD9iSzxYmwP5ERvvPg
Th0KFmrIzFgmTg/Dq2VR3IdW4HvoTdpK6idJQ91/0NztJ7f573d5agGz7KDiy/h9MK9HuU/oLg2A
GfHEwy6ksLmxc4cwUuIBPnui3jkUHXSy0v8/e+exHDmSpetXGes9yqDFFghBLZNkJjcwpigIh3SH
fvr7IarudDGSQxp73WY91m1TlYkA4HA/5z+/ACXjWzxaUHmb6ZJoYnyfp7LYC1e4hJHMq9HlMH9I
f3+jzvWgv2JnQgtOx3A8l6kKEy/Ogg4K2yLvx9g7+ESKogluJIZtDFzwsFORF5RxZEgduUDum/NP
cogzvHBFftuSv/DBoz6U1kdfFE+S7CyHMxIB0ro1/uOF9o1ldzU1LkQnszgjmo246czBq7uxF/FD
xy7yktBEnopFZoAfwT6ZrlpAQze0fXoGjKEcD1sjq6IPKzzMDtrJ1+cPtsvf92de95rlRUtI/u2B
ofePH4lPaa0ISnZ4QqX5XbXgaqIhxYmm3/w1zgbWwGne//r8KqT4pxsBsLch/L5+MngMZtjLzzyZ
2rEuyry3N6WeGSdLJ7Sr9y/11v35AAo6uBSKDPN4wRt5Tn9VMWZOaWR1f3ExaJhuccD9NTv5lTfW
ywdP9I1Nm0FKANoEg/53cZVFcEyZEywQ9kQlnajGMR8L/p8RtlbQp96/u7euBdzEPIViginn0YOs
SEunCEOBwzHUnxo4PjMHsZoLrV36/+RSrGRIZoBzfGqv35nPabcMNSXLgoQNR06d1VHQueE88p9c
ibWIpIXPB2L76yuNS4kub6CPQixi7WrOVcJaDT/fMZ2EOfL+E3xr1101M6vKQF93xtcXS9G8OlXM
fjR6DXTDCQMyGmb3+6evAiGGfgqmEfX5caNDIq0xGIrdKW2N8lpIURM1qbDl/g8uw30EzirSADF/
fTPMs3JmbCyHCVjjtEpN6wLoXj/5/FVWjTyNIY0uMrjXV2lcBQLGtC90OjXcToE5b5I2MD/4cH/v
32nWfNOGX04LCib4+iqM82q8wzUnpJPnTLTLP2OjvzEy7wLO1EfU2ze+I3YhBFkA1Rwe3tF3lC/9
DM2Hi3G+YDSJDdUu0NNxL1Pz88jWOmkFlKHTwOfgmL0/2Rp8oNF1QnJE/Qu1YKxDRtDwQbv7xtOz
DLolRiYm5OpjQNFRRoK7Nr2MX+gE8WmyP53Kyb5vsf6NEms0PwBLj0QJK3rL/4H+ryuP+zsmx0+4
Sc88LXCmpoozZBrCfHIMuzvTAKRvl8ZYfmZiMe6Z+BFiPyT9cDLy+/bvL823bhtBE1ACQ0cUREdL
c7HcKY6p8OB1NwsWzia2a7lmPnZdmkdz3I0ffApvXY+dQ/dNPgfYD0frBv8Ycp8W7hq2dnWKAM/d
BWOaPnQkZoVs2Nrt+/f3xjplIsLEFvXFytA/2oQlObuadsCJCUjaIUXFwXZIsI/y3K//wZVAz+BF
uh5ukebrz4/QCz32iolKWU/x/XIMNDj5UJ0X/TB+GrpA34VYAR2TediHX18qgQRpEMgM1qvbN8qq
vEcNv+tL158+mtKsr/+oIuPgWgkNUDd153izdyB95/gqosc2B3HDqXDvEzi9KWyMrsLUc4koIpnj
ZBxIjHn/cb5xzABxgXHhSrsahRyVIchlRuIw2DMxO/IfOIvQLiA2+GB5vLEc7XXItZKn6EmPFQRA
GoGvWewtvgcXwteWrwzbSTky0l8qHj+/QYNfsFkCIGAaeoxhtBjJ6YPJnukmxCE4HY6ITopz45zr
IzRzt/xgmbz1CJm0rJPElRl2PB8qlkVbWzonFLh83JGBUOxHTCs/+KLfuoq3UlXY6UHTjg83iq2i
MSvWPeyLBybf/XbMP2wN3ryIqTOCoUZkszyqcNC31aqNaUNrhvSXbtM7VxLC2/b9NffWZgHqD7rK
3cBuPlpzVW21RGb4Ds5Inr+3M9c+m9DoblBHav/B8gYLcSzGn0x0j31RUpv8pEBS0OP6TzgMoZoX
ea85H8DF6w8+/nyp4sF2mMaBsR7tthjOk53RswKmrM4QKpMA4ysPpbe1LKdjW2NaoDUXUscNcq7d
DxGSN65O9UZ5wLnF/nG0IyaZMSe9PvAJl0J/XB2xXzKYpddEXsafbiF8yh68XtatHir10ZvTsaXE
HdqhXBww7ldaNpAU0Bd7xBbJByfm71sil1p9DEDh1v336EQZWzNFlYetZ6kNbRqN1mqf1bbOC+6Z
XhcOK1ju41rOyHD3/vJ848orD4zvjIOQZ3oE1MmWzFQiN6wQ4mC8J1Y4v8cT03+gB/VTPP0tfEcy
8uuRbDHFef/av38aNIQUYIxpmKIzI3p95GB6DG2I7oKoDTOL1sbspBN5gq+gt3xwqd+/9UBnvrh6
GFgeZP+jbx1TMrT3NpCWp/XejYCufUoW5ufPF5oLRk5MSmGl/qZBBWRt8qnghuw5CSJndrDcIVh9
8/5je+NeVlG2tRYFfOvH8kB4rTMbM+U4fnPdiduWxHR0pb59/ypvvByWPrsIY1Pa9uMhiuPWpWU0
GFiTrKVvMXFEBzTLJFLK/shWaW0iXu8osO5MdI4AbysgcbSjYE06liM4OVQhp3op+goUkiyqFzvO
5utRNGsWiGl8+iDjogwlV5ozh8AxHw6Pl6BAygDImcTJMxl0xEIOWvL9/af4xruizICSQlKHD5/9
aLsyZg1jUBMBuk0bvVPLbG8YCs2fXxFchS2Z9ome7/gqDbESWt5xFYI34i2vDQpDWSwfXOWtFQFs
SWu2TlaZzbz+XKEHaqnoTDxCx2HZglouEZmtC5Eb1vjB1vsGasduSCOIMgjsDvbr62uNTM0IPGSN
t15NAh5c0mqLx2evCOIMjNOJE+BbNtruVpH1txnJQvpJqxoEIdZjcl8QiLN1pbOakldkOjiz/WmY
eN2tUR6tNgvUc8fbpktw5ES9TEBOX57YtafzS7KPdq3fK0muwvcA4MO4lIf5+ikkGKDip8A3SNSU
+4RurjoTapF1VCCHizggsw9e8RvLFRkIQOl6UY6Fo1c8+12QNC2vmOxy/XIsrGWXOvn8wUDlratQ
DK2AAl0bxjKvb8vE3IiIZhcTM2z6H/gZX/u4/+jLewOLXjfi1fIvgHTBlOj1VSaWzOx06xSDOD8i
VX180ZaquVeyI/vPy5LqqRTYcMqyIqVOT4qfuPj3YoOtpLokSLA8fX8reOPzAWlYmWJgT0C8R0tm
lr5DNIfHy6S5vLNLnFtqt+3u7Y74u09fisMH7G7dDnDdOnqNNuphXZpwO/KyS69xCigu3LlQO9z8
5Qcfwht3xULB4AsHRky09KNL4cpe/TWCg2nbfid6GX0ZtuSbYSAt8YND/I3PAWfIgyCQogyY4/Ub
7UdtjiHCgG4YsTxplym/SjUPo9vB1XaKLMbPfw3MTAFa2fPWtvDojQU2HYhv4MEWt7GzzessO3H1
WX6w1x0/QZ4ZtHPGpRgGrYZSR3cF77ntPMlV5p45UNul7kb3k+xLTujXJ2/I0tEQUOkB9/OqiEp4
/QDdmbGfEgUDb6Z2pKzp5GOqrvngNR2ZZLK4uQxQMFpzZgvodI4276pTC4FAXMYnM5b4x73ocwJG
iw065aiX3nZBCjaJJkd1ZpAWFj+sJGbY5JvSrD/9dPktHPGg8g7f1TGCYpL4tOgew1unKmrUZggi
q4EY4Tqwuk8/XcAgFia+Oy6gkH/8It2qE2UGI8MnO+8scFOFTXbx0Sj/ePNcmXjMGhi0Hibs9lFF
YRUFNnh8+mGr3OnZwBf3qbWrr+9vIG9chCXpojyhIMPz8ugic9unTa90O8S+odqkwlTQ97PPli1A
dat8C8UL6lu+56PjzW3GrppGHpiw/HaLq9V87lSB+Oi12Mf7xnqd1VeBzorNl/Hu62UP574cGWqT
gw7Z+UcNo/GZtMrieXFrrwwX02v+7FYBpVillNZotC9WVufMxcYcxVgKfQ2DTaOsJAFgyDHZ8Jz2
RB8L76wYJt37gl1Pg3NC1Xhyn8WldpqQxJSceFnT3fTG4BG4qJgHnVIDVxdVlZP26E6D9WPG1mPZ
Iu3XTqqhJjJMW2arjyo+FQU4pptqO5XS6zcIRdsL8rkIBW/dtPtmkQMW45MxEXXTjAO5pJwh/klB
zseL6gNSvhC6Ek0w4UXu7Cq9EGvMm49V04kfE3QR1RSlyfUU9AQFz978ONgEXhB1WjvXKR+u2hWE
1po7jIuWJjSQV0h8VQvidqe6LJ/qrk/v/TnDCSQgy+SylK31RUe7+dKMpq1CbzU/Iv7UKMv9ROkS
b31n6i4pCMTz6HfttEvSySazPZiM4LLNY/a9NDPr/DQXaYHfB5VdsifL0W52lj8FWigINibl1Giq
ctNNbuWvWQzpsDehWyUPabtasUu3WSNIg6E4Lyfm+Bv8vcqavbvHnLTRNNlErtuOL43eGI8Wepgh
EmkctCQTV8EX25lcdZqqevmRWi6UOxVMWLazvclbh2DEG3sgDCwkjKX8StmSiXDMZU0st0S8Hnai
8drIyQiHDxO/aC9NzbIfzbpShNo6rnjU+d+s827AHYV0SwlX3G/73YLyWm6GIGb7z2E1F5uuXASF
wQINGyP2cVT4+TetFmat6X6P88p8HOJM1idJX/FvEKc0zdTITvuzwjIuJgDaWcius4gjTnShT1uz
zOMnr52H+MRDS3XnDb1/g57EOs3nPjjNUlue6fMgIwvaXIhPt/VM4pT7CISv3BAKKpJlzepGGcWL
lTMCylpitax80Iji9oxy2iuQjZ/65AmUOCURBVHmYw/BJii176ua6KvQ46Ah5KMtMH6F8TFFBEKP
d9IZlmbTNlScofLatjwDPSOGFC9P4DG6X6EjiRq8x0HVGPov/Pkfw0BA2X6J/emiCoi1CdsuyE8K
vSkI2DHtnNeNZ3+A1UY7/eymwvs+djB7tsSMxHJHYmX6NAE2VJt4dOsbF6KNT25ZLa1wNiY/rsjC
amyUWHnTp1vGFcuF9LNyuoZG4b6kMnPIjgwqp911wu26bd25EBzstvJd1Jl+Pl47SlrWF6cwljRy
/TnhY2iLjjwPgo4IdCaUhYBfV3jVLTQJ9S1dR1R7pBOZCR/HGeJvuaV0Yo2XdByiQZPiq0TS2eCX
SHIbnsrZ/IS4qCXGuhJk0D23i7bsjIC4o4vKLcnOaGAeEgvKLOubTJe0ZnEQ1hd1XTUYkXCaVIVq
GuTXXp+GuwQXo4n4WRdTIyv3M0h9ys/OGgdR0qbDid8lRLKwx1C3KZ/X9LqJ4gt9ybjxZZIR8lzJ
zgsRzMfDhZPqpXGSZ311UbcSwfqAL+fjsBT2c1m6+j37v3puOuSqG99qnRP4fUSkO2PTfGuGWQU7
S3PbYGulpu7TVkkhoyQYu+t8zolwm3RVJSHUUf6hg7DjMc1EcjMQdtmFc2cuPQ4fRVyAe/tzF2qj
dP4sgnqX2F7xQuhTcoMhikO4UanjFRdPBc+E/EBiXmfagyJq4tSeNu3i12TYBASLb7sks667sjWJ
pS8WBGHBbFbIrXD9GjcdZN/kpPRUMROm3jW9eQouWiR5tCDd/TLLeLhNjB5/aC+Vvv3Y2sPsk6Xd
Gc+xYRvPJKZ3AymMzmS9uG5FRXU6xBajzsYPCGzl+x2jsZLmN80Yhor9P8OnAcancLZqdsQNeBpr
s7WkynbC0VwetuGXcdgGBcZKRMhhmOKL3t+biu4mbIsgENvRyOcrGSzDsnEGytGoNvR22hJJZF9p
WdwQUeghxYcI5zlnxK0Nv6BwYRagZ9Z4L+YJtsZTT1hTetp20n5YA3Ea6Z71ulX+OSeyIck7dZYz
IYaROPMgRq6xDprMLZ+GwvmJfh7/KkOjnw1i3c+iwTLEmYW8DxvVyvRPnY5Msg2RXfrzuLALoO6e
/e9aCnOf+5tQ79mxid+YM5nTTgF2L+wyNszerB7mF43AqAdiq0h2HS2/sLcJHxRYeFFkMlqWJmcB
lwWeFlCPvbslY2ru9QZJPVDy4zNL0wVRjzgEMjJM8hkzbddtvmcYfvV7Hy5OtXFtfL1xQ+uz0wyL
hHRntaUCnLXTAWg2WJD0TRp+eOE4xWLfjiK77YxsXLYcYZhVdD5RLEPQBve+LsqEF+lOWqgzf3I2
RsKWsbXZ8m6bKTPImxA95sYUBcRZJYG3DMSYG9q5mBoCZ5ql7YsTJ0+D2yUe0FDqom2vSPImeK3z
7DSy04Vwd3jwJMbVyr1hoS8TnhMc8D8MomExJQTFH9CZwvK7JImmjq8X7JPx/u362PvTJkRb2/VT
4+vXBrTYnESUju94Ktyu2LOsve5a7+2MvQOLJfPSdNMc/8fFxRAwsxV7X+a6/bxLSa5zvypTkPtp
91rf7k1ZdHyFanHyS60wZ+MOH0TH3GsiTnEZL7S6P01RejY7DOxHUq5zlYyRFhTji2y6sb+e8966
a5aY9K5wKlPbP6kPXhbxwdeCjhiPi361u3i/IP6tScMAebXDhLPHf/0mi7KEUGznMzoGQlq3qUms
hrATce25Y3Lz/qXW7uifaCjV6jpcWZuWVSp+7IuFvB/eiLXYoQfLlHPJdTeutFjrNvZsO7wz+rMs
UeapauZlq1Rfbd+//pu3CmkBgG/lQR5zCAiaS0VaKtoY/Gp2bedYD21MvqpfyPaDscdvbQa3yjSe
ln418qegfV2Yp6KqTcyp7LCOGQBrhj3v26abPglR8EB90CZ8dw6OgcccFs3Vq9gbOblMVYstFpsS
UpjdQZrSP/KveuPdQedc8QJoTEwbjtCQRfeLpVug7xbC1kOztCDHOlk2h37qWldsZATZLk162efE
VY5O7P94/9299UAPwxwoD8RdHF+/JW62ooSDUu7H7Z440WY7OoxR37/KWysE2QuoBdIhKEhH/X1D
xCOd1AivV2J0Y0+a2hLMqQj4ij/vmQQ4zzCDCQRUqt9aRNnZvZCVD7WDZOjtwlTg0iX369f7N/T7
Y1uvshrcruRLeEGv1yHGVVQwIE6hSdJjaA4+suYp7z54bL/jIsYqCYEMz3+QwK7S3X9SUbPMh32Q
cBlNFeM1/be3xbVziCBAN9pGKjJtJjX1VBrDdEWir0bwkhBa6EA2OfXVMAA0Jxnj1aD6YBhyPIGx
+GWg7JAiGMZBBz3CSsu5JU2JAjq0F1d/SQZH2+kcwLs+pkT30agRDdGnHxFB3nrsGJwArUGChpJx
1P/HwdzXHKnrTmdUkSprivgptT7Yz968Cpo7RnLM+t3jQdYk+rFj57TDnqylnSrHJ10nKPz9FfQ7
xIA2FWDmkHGAIGH9ZP5B4OVAw47G5XyAvx+EaWf0X6saZ3RDCe+2xizpr5v6r43Rv1YRxzsK+C6l
Hs9e/mm+sv6JvyXw3h+cJ/CMQR6pmcnd+18JvPkHrE/s4hg6oLdl6vxvCTye2StTB1IJKniMd1hA
f5uvWH9wFK+m++gjmSWgif6MBh6wn1Xwz6N9nT8fNrJVCcmxxA//5yrJi3nSO3dagzRhN54NpXRu
zMZpNdaNmcgziUiUVJKCGIoyFLqVkoKHy7b2TUlJsytz25Rf21TaMqoCNzHTiHbelOcIlPNv1hgM
xGZMFsk/HsU6MDJ+ooL49Mb1T7s2L7Iz2dfEaKZlbth7iInxN89p4htADxwRTSGMhqzSucXQwTTK
nx3pzc+iFAbBgkLJZJ/T1t4DRLTzJpMAzZGoRDNsXL/xCIydxuzWaq3uhsjclE2LRK5przuSUD3+
EqxTlnbEMizvGnlOtm/inOUzlR6hdrp09m3lNMYDthdjc8oxxpFZzEHBHEFUCU5pdRfEm8GWSbKb
Sj2hbdDbQL8mSlWT+9Lx2mQn4iqdQJFpNiLXkxXR7MwGkVCyqbDpX+c1E1J6A+IB3EjF7Uxmg5vD
Ag3ZHySh7+6ip3g7ebRPW6eWjTsSOGOsbeGUO03Yz71IlnsvrxP1ZRCgzstpVjup8r+bejZN/XmF
o4He3w6eSknPbhmX5sFVP+quGu9MrVx7qVJBIcFVZpgcBaKV9TZyt7vFzU3R0w/pLRiTUJWk+R+Q
vgeR6uvEIF1PBt4O6xXVb12jFqt8trWa88ZhwnOe9YV4hmRU5/3KOW79m3FODQxWCOzuQz2QFS6Y
Bd/L1s4pKkP6J6O6q9vWEpcWqJPYe8UwjpFFRLK2AV1bUgRFPa2WjyzdxXiYyGRUSAg7T5fOB/WI
YjE2XlSPbZCdzKvnnzrY/5FpgxVgfrAFlLljYsHOjN3b4SoAhoqOTrfOzDnVCYk42AtOWVZ9CapS
GSEWXN1NMmBVtzEs1ly4CGwKlVZ4at8li3+Dr8lkbMi2s0wSlDGG4w3l19nBLS44OMcJK5u+el4+
0sUiPFrX7cFpzj24zgEjxSaNSU8CrI+R3QinbCBIdXI6KEx2nln0b4VPozc6cjKfGVO2BEpmFVnZ
tTX0RB7iKE3OkQ/hlLi/OGnkrRFI7y4wmjE7mQYdznf7V2sySF0aDxjo6eXePHQyNNd0NeLQ4WAW
Q7cTB8VQ9OB+azPkzJ4aCWs9dEw6vOEKk55DW5V3tp9+ZaBC0zUfGrDu0Ix1C8YwWegcerWsCzQv
i7q/WrlDW+ccWry0LZM4qv9q/Q5tYJukdITtUAWRtfaJ/SBoGWEKyitj7SPJyhvtCKa8f4vWmEYT
8zOaTrtWGkkeays6HtrSTKwtantoV521czUPTayupbOzwf2b5hY4gUbXA6+779fuNzg0wv2hKUZ9
lN4mkyX2XJWmWR0a6P7QTNuHxtrt7SHd6Wu/7R1abyGYL27ycW3J0fo3351Do06wJ43rogc54eW5
Fpz5h7Ye0d5w6669foq5lAuwxIcPjqCIwbBrATSA2b2wt+UBMvBqP3nIVxxBwVAXW78kopx0L2VM
u/YAO0iRFeRDrGCEWHGJ6QBR1Cta4R6Ai9aIyVY+wBnjimzEB5AD9h+Ax3AAP7p5antM2VPcg+oD
QFIcwBL6Z/2M+RcQCl9I+aen4SAvV5BlOOAt+lLGKRGpQTveuwdMZsZI6RelOUhNZilDhEm+Ajjp
bF81B1THPSA8DDP6ZTOtwI+LWbnYmr0OJo4NtfL36QEnYngqbxcU0zFNSgeSJA+oEicZCJNgz7vB
6xPcyVoqPqjEXPEouwiMbwi5CRPC/26+lU6TaFvGC7GdYydq9v71rPElt+QuxJhGmDos+3Bx8WCu
oybQJ2faeMLiFUgk2s12FfJx0vnuGDw1OdkwYdyxeYWeqU1VaHT4DoU55KNpiNoxKIvQTiXG87Pm
urdZHmSdtbPdAtWj0J3FDwuV609Sgx115s55Voeu2ZlIu/DKw8Gzso2fpi4xtGDIr6ozvDDRaq/+
OM2mqGRbbHGuCgoEiJbxs1L6IkEtgt4LAV8wvgvxRo+7nTUVEg8OrYrPG4HDdDiWfk/MlhDWZWtW
qcApHIOmYau1bgyNJZNW/zAGdn8fL/C6mI4U7Q2fAPcKSRrIMpDacFpmMbcdWEb9tJisDXDfFDtp
Q5V4cOVmEvTnbr8Is6KrbB3xJw5dnn/K2mgWHDkd8oObqRjWHzlLXGnA2SsMlD23ePSEmlU49Gmf
fNFSR2uu9Kyz2++50nOerlnXZb0RsUOCxrZbpPAB7H2MFDbwiHJ916RdQj6330xlpPJG0zcqZ5uO
MHQAVytG+P1oDmIJJk7xO0eLXsw3gocnwrLWMpyWYyKTImcIUrEVqKpf+PfmR2/ogjvCgfF7N4tp
/jLqg3c1KjJkQaXb9qtjYMIYEn/tWWfLaPp1uMgx+FNT+ZJshOirK9Q22X0w292NGcSNH1ZJsDwF
XWw/81OHb7kml0uQ4hokVmbNbeGm8ouFBxiO0Batwa60OR7DPkN4vS4xTF8rmkB+dVoHbjiRTGIx
AVRBFiqaVEoZqx7xQyUJQ4XFRHjudiyn5YKYLUZQRlUmJ5yo3RiR9i52btYmxP64CDAqbgXpoxDy
TnOmsSdWWK8vSJyVwEm+Uz8SCy6vcNM3sfwArLzz80b9HJVy7oRgPLQxGFsl29mHXBG6MYTRqEu1
eF9Aku1w8xurPWk/o3dKo+WsKbaN4WJQ65TVTreK+sHRs+ZMk5hibEw1Nj+7JXUYiKaT/EqFxqSr
ClLrBxssQbmTDYUcJpXoZmDkWF6nXlOlEchxO0WskwJj8CDWmojVNJ50KE3KaKTTuZitxqTg9Bv9
h9umdK5DNsoglE5Ahi/wGT6wZetWXxj3W9X5VCa5B0XFp+apqrojZN6VrtoHqT9rNFKD+003BBO0
2ard6iLlA8WAP8AYF+u4XqZh2Rl2Q3a4MKoNtLDE3yiP+RmxKkw/esZBX3PLaPlry3Rm01tcEF6d
Aoa076Av+82A4qGLem/RfkoszYlfsdfBHuQJYjRlhlKFBFoFycvtZv9hvf64Vdj9FllYWG2nowet
YuYfDa6/ASdG21vhmIBXs8dZrXFSJyOxHwJcFM09c41NZ04Wtmn5JMjuIub+svdqaew1qkECGwOC
58KGObnaJGmvn0xYYxCPp0p/Wxcy9ndlqY13Y0wgz35G+01gh8/4ziUkGoZhEVV57/yquSX9fpxU
v8E9b6oe69WUKQhj286CPVNh+giMnxb9buWceV+ksoNsgxOMuojrYtCisuuaW60zkL4W3iifgrZA
/73PAj9Ru3nRJDty5tWaE4Tu2GTTZTuaTVGHYxXj/zwLPvmO0NFscXbCb4NbuQT+dSIr1kiW9tNd
TOAvAdFWY0yE4oANhjplJLNvE8IpO7tuy5jtv6RaaO1y2BA6FPS7ZGjmRz8psuacnHcj3ZbpWBWh
W7pqDgm4Tl4ay1+qcJL+fA1fb/huovVwN6Iy+py5JIbIf6E5/+3A/7X2xv93Bx6iRM5eDhbCJ7/k
8outM6te9ePrn//bDDXA85ReHBrnSoc+YNl/WdIZzh8H4Ae9GmN/5ED/7sdt5w/KFnQFKNk8SNur
pOXvftzGlhgyyqqiQJO4pt5+ph/HkOV1Pw79EK06fyEO1Aigoey87senvmrA36hZGO4rujGyYjT4
zkjCDZ25JS67jfrWwbIQ4eJQLdIPLT2nfptMddhN3ZjvciK8sIxU/fiSdCMdbOoN+Sael8phq8SC
aDsto5dsu8Fh+578js8HN+3WP23cYuw35jAF02ZSOG2FkxsreYVHdhVvAjUTZmgUY8Efxf2cMr0g
VxGib/GoOaqKabDNhJEwqnUIanZgnXlmpzvbDIr6YwDt+EkmqbigcsEf2KCvuR/H1OX2HMHWWWMH
cBoXTT9uY8cjOAcrSePEyAYz37RVoJ/5M+fRZReU/rKHNCbPfUZFbOiE6GwTrwdzoAi815nmXrJR
Fhv8mvlrrcofcGqJ86tstoo26vOhgWFjDWRJULi0+07olBFVLL7GSSLPC4oDDU7LrERE7oUTM0tm
IBvWrVE18A7y9k5qY/cnFhxlfF7YPHec67VA3wCls29ZIxAH2UYqsE4WW+nxBarebIhmR4+3ZIIW
QRS7MsVdpQmy5xEGI4m9VHfXVgoiEbWYBYLWDUVyqeXKfQYuwO+996rhRy1074dmN8tqlSva844p
ZbGJZeadJHFOcIfll2kbDXRyD3jSOnAnvGqiiGWMeFX6ZXelTMUObfpQFiJ8A1hlqd+NeB7gXXXh
wjV6NmXPFCurMvPRlJp+KvIG5rbBvP6kRA4oIx5+30ULJhs04STTPAwFSWMh30XzQEBB8r1KXeI9
+xipLB5t5fJU4gyahGXSlBpzTvtwaQaBzCMqqknYa87NMmSlsakbmPibyi082Di2NONzJnYmmEFd
Q9DzsfE4z2cq+rCR2HoQO5SnRphBProfFpuf1no9jIU5yE8LOcPcaeCMfS/ycrzy3EV8R+/cXU2u
C1GhHBLjgrgsGA6948b3XSDR/g2VoukfbK8nBk0aVnlmav1obt3OLVK+sLy87CpNf1Cdh+NQvTTj
M7kglhst0xqrYlclebaLr9J7Da0QkSTZ7P/IoKU8+SByVmj1+XRr1rFx0+PSj/tsbg7phmjPYty5
/OF9lXqiwS88H0hyBuWwtnqcW8vZlLjGI1a1bheKQXVffDO2h0ja8zxt5Fx5RmSXaQqLY/bqfOPo
pCBFCSwkzF4hv1gRnZn9Uy9ysnSCQFtuhAiqp2wqzB+wfOSvaqQy2OYNyUrFLG5VNY5fS2rDr4Vu
ijtrTK15PygdkowivWTc14OgGDZpLe/igXFaGGMKZ4cwB5ISzGR2y51VANNEeaV3xAMYMdQSgOi1
EiEBxeuQWVp986SpDmaT8oCOegzYBL9Tb7ywbiptg5HMsE/jgU6jYwpy1qmmMDd+W9k/Qezsbysp
PN2aM9Jv1vPoOZFtyWADFSe2o4A6/kHmxkzmsC/SZUN29WzvfPIeKuAbo/pezKXxPRHWLMJUh7m/
ney+p3yNKx/UTY6Vf+4Q+Pco+3YhaFm5WcZdBuljiZCYTO9YJM5GSyuXZMx+JSmZLcEz+SLGH5wT
WrVx6hYqmqObzbkWLLWM+AgAQ0w8BNOthkntk6pNMoUCJ6MC7Zg6LHD7kK9d5HAOkdRO1uRE2sT0
jBQkvSuvSgqWH5CCc5Oh1tgjr4d0SdCMcu9Mr9V/MTK39IikMCMH/rQ4DRj7YczYBwvT/EzhkACb
SaRT5CHF0yJA7dQKKwRCpH80xBVGQRM47OmJq50o0NoxyhxWV5gmifkIjF14tOfk355UVuLfa4Wg
jC7dpnB2Gsq/KxZWGUSu7PLmts1izEY9paA5GEli/DlXBD9EdB5ouRas6YozSd2mPbiBxr+ecmAF
kae1nbFl/Nv5xG84SbOhYQi0bc+05jkgQUOFxph5PRR9r/N2Wq+ZJIOK5a4GBjI2gZb2XoTqZfre
V1XxBFRT9yd1HXvnMdkPxEtnqv8Blj9eD1rntvA6vaQKh+A61ftqwP47LQdoACIRpAyn6Qc6+PXc
/gfOzrlOAIGPDBIPBoZLxwNKuwLBK/0Mzk6Xq5tSS9JTzm1vo3ldsjXzytkUAzO0Of//CrD/VoX/
WunM/3dV+CX99T/7l/L768nM+mf+qgQ1A497pi8rwR0oBaky/+ivUlAz3D+YOvKymKDxz9BO/3s2
Y/1BocdIHW3/OopZGet/14L8hTomTav7BRwiqHrOZ2rB49ScdZkwZ2Z3g3th+Q765te1YAO4PEML
uzWnjMGABo/suWI+c2vBFM7C1snjqrm2DYDWL94QqDiaVBt8YXQx/lyaAmwl0f38bGl8YhgBMIon
a9aZI2tNHpwWqrae4G2a+t5qdXsTpBlfEudkGekQ9tKz/8femSzHjWvr+lVO7DkrSIAkyBNxJ0lm
pnpLsmzJnjAs22Lf93z6+1Hliq1M60jhPd41qEG5nGADAgv/+pu60ZR2UePnkpyMcx9/6uEmfG2M
0Rn2CyeZbmc1QVtfxlqkwzDNs7D2GmIS+dB0QM406IU/1bXz1Y0d0s5JQIOkSeawBMLHnMbAaGqx
c8+Mx5zmSA77lS43VkcbGLDm1naJDmHR1Bq2r35AtzE7bkZ08QK9b8dPgpZUtSRDualpxTulHnxv
FyoHluJUuZslMaNwGxZGGfiJ7FehIExOKK4mK5o91/mwa+0Ocl4QjhCqrbQdak/D5K/yumFIUHal
03BX6Z151XEah9peg5Ftyn5gpVpMdhgghAZwKzfqafaNrtaSU2lG85ZkQaAzSZl6nxLgRNs+N+t7
Ni0cywy31uKtPU3F4FVNEhvbpRJZ4Us51BSETqOuYo1z80aAG1UbfQz06WRWSSq8eUT15IUkJE0n
WsYe4QUDkoXBXMQPizyyENECQJsfYuI7bWpZAj1CxU3IoqtG2BAWKXAj3DRdhV6d9igfnElb7joc
dXTjc0tDAFCCfDv+1mKl3YnRwG/eNPYAz3VUfXaRjcnU7VSAX62XVm4+bkk7N6/g9LVnUCCNDNYq
aCgolUt4e1t2wEFpYkQ9kaMjaWfPn/J/F7V/rR3a/3tR2397PEx7Xv/3Xydb8y94L1inc3IltIG6
8Z/lzPmLZjErGWsSSxMcGZasX2brGKoT9ECbeXVEpEHNmfeflA/5F25BJl4HWARwEEU//Cer2THl
AbtYlsa110xLzvrNt7k1B3I3CUpGz1B+ZDI6l0Mp6necJ7jaF5usg9iLjiGne+zr2HCxpz1cMLsK
HiVJyxvHqHCaqTmRTsOypkAHzfbFU7/+e+P+n6LPr4nD7Voi4V4bieUf5w6eEe34w5GcmCbWBFop
ojrwRWKyHExU428P8srtrMbqa/wKjDR2osNBQstp6obFzIpVfYIbSvihnVn9HBzt3tOxYdxyfEeI
1xBur/xypNzsYIeDBbICh7dWS1oMCPhmuzq4XEvMFDYumbk+OLwLS4B6c5uFg+zPyQkPYLvHHKU5
7tl54S1kMAi/KsK23jgheRoenGmqY/JDy+Wj28e63AazhF6UlIUQGMi16Yd0lCTJd7oMv9OtcsMt
WDEdCK1U5b1rBTOuRONUGPQAR/5QhLX9FBcLUpgWwemwk+VgPcVLTJ3MTxAHOec1AxuxZvwwtSmm
jSoFELo2jlC2EW67zlmQKBukWOA8eqXji8/WNvDbEpyQ1oeRD8OmgUT+nVQ0lXmDCGjPTqnLyT1N
1fxlavXhIWpNhZdzEgAxNCSRsasV2OVtOsW5cYisetwFSm9/FumYB9tMn+ZHYjam+2nM8yc4v9Zl
XZIlDqAQ9bfT5CzJLg1FOHDjZqR5bhtbD05emmQjF6X22PYklQRmnn4KOqtpNrEZGHDde6BVBFEY
5T04SZIJ3TeivHsAMug/QBznSRdOWn2FVFnciibMwo0AIbrINcNJvdFUKMw7OmAPDV/kY9HG8SNf
Tf8tml0r4ThTwsgOSlENK8O+/cYxb8m8xeDN6FpI0EgW0pL0HY5RbN5dPX5ZvYmsfQ6u3noLONsX
QHV5JWQL6NqEQ8LDlB0XUQ/p/SScucbTf/rASToqscHr0o9F3xA1guu9+dkYJoAYoycFOHbd7n4K
svEzSEvgcOif4++0ltqPLYaZ2U7M3XjZpCPCk2myM32TLuF04biTHfoGC0+7iapJ/6mPY/J9gJSf
cBBDiL/RhyakRyzq3u/NgsBwCpgh3QdFYpzVJEjBCu9i7SITWaB7aVxUhjfRyMGHOreKm04nBcDL
lkYGft/MgmyZMiwGUP0lX27A2MLrIjeGr+mookc4B6G6dZo4fOht6PDIRNZGGNWLExEXCyFsU/f6
aPDfRblshzqloT90TdCQ82tU39u6JUF+Pf88YCxbcupVI82RsitGDwFWtnAonWrC7lSpko2eaOmV
tugrj7Wz6Vdk05LfFtKJLgJa6wIcwDJLACO4+DhepvPXIYmhQ2RYbEicJa00Y6XO+MoyRsy2iFur
H0bU6riuNbC8N0WvjaYfQQXhoD0sn1JWfNdvdDv60ZvZCIIF6vgll7V9Ixqofl6ZKQxguJiU5lnj
Njdr2KI4Rz0LS7NLjbTaZpPO/NcraFF+tUj0Wq6ZW19abE6+O62dX5OInZT+XALsbNw21ND1JLqi
O+LKXEBNCMBAiKkdHmg7lR1li95+n5hAtzIRDzS3eVtp149XNNDnn84QM5P6GtqIhzMYhrVuGjhb
+nJF79MuAspHztJrfk1e9+eGJfNrE2A0tLF6OdY+C06Tn7p2UHyL8znUNq0tA2ZUODfJjk4cFCMZ
yAKtXlQl2IxWc2NShMv5ssxrUBHd1MYP/L38EyGT/A8GGYb5uqZNuR+GkXxaDKYKQKxMNm5pt7U/
xYHGgT0jTYckx5ljwWJl2VbAkrwNuYF0BwNo8ZwK320SHgVRiDS6FXWuOQZIwMpk2kkrtiqvmGF9
AulYyeQNiZDjxqblfg7ZbCR22SJc0chjrolqfkSHUnWCxSwr02srMDTzROhwlt240h267lOI6Iqj
7RlKHL1E2G40lR/TViF/hG4dpuaszyqAKSXr07l3GrkdDAXyQXdSd0EWa+u6GXIiPYKlib+bzNY1
S7IHSc0iJ8v9JO3l4NG36vNN1LvRFyK/4vlsKqzwJ847FqIKKxmuzSwnMTRMMGnyHAIqPva2SQsI
+nw9b1elvXmSFq47bUBGiPuO5dxRnxpD+z0gsyLCpbyXuS+zisW3pdd04hahcDfxWMS1j4rSvC/M
IkRtp9TgR7Gm/wTirFFIG6aeU2nbJ9KZI5IclMh1OKudPNGAX05Ts3CQPBh2dDE0Ed6fMjDP597K
7vQ0cx+12mq+Gs6EupLYqrD1x6YLL63caa86qVcS42+6HdvSiYkrtyJyuf0cv9hPmqr0x7GMp1vT
GJvc45yqpXtSSOLrnOZn6ZmzaL5X6Wjch9HAiaAbtSDhzFAnyaZG4ZcS66DqR521bZv1jiz8XgTl
Y4EG7KZsdEmTqzGu2RbUVVs1OoKHSeyEprDQ5fdn+v/RgP2b3fXNSeqMsCtGe53nYcMmUycWWDno
c3sXtHl06+bWNO8aaJI/UogrtmdUmW34qhEL265i/dqYRtWcaTEm9l5o44DIgWfVAzWicyavM6Lm
tGPyPdY8jc7DBAMUd5BqOVEitmPQZZLACre1PkxGEdO+RimMmsvgi8RRv/6IZk99i+u6VWgGh/Gy
Mm1aepopOlgkXZKfsve2+5wjeIG2KFnumZvGt5J2nwZlzWADSfo57fbSGJhOepFn1QqadV+WecWL
5jlmBYibgc5f4ZrTB2V2Zn6Bke3CniJmdK9V7dZfLCZfulNLmd3MWIA9Rbqsrno2CuYRX1/ouUMY
fxXd+n0kJLDZtNjDRnnETRb3tKDir3bSRizssKFPzCq0drHMg9bnlAw/asKZO4Nbt8aZ4V1jfwrH
FphZfw48y+AjQNFriEvbKWT9+Qb/W+5rpJp0NxC3mou5kauFt4bSmJUIY1meKbYYXbodusUFaw/h
QtwU6JnSG5jY2XDeGnWNbLMOLfMGEJL4NgTCvDuIOiR+Wc/pX6zw9eOA6j7TFiJrnOecsOk5M4zT
5pofpgsnPS8GOdqnDVpbZKyqNOS2G+PhOgmFKPdEBEvtfJphamymUWkgA3UIMEveRnNXxdSdNFzB
UDjHo2/uxryI6H07zUlViClFsWy3SAGsBBli06/NXBRa02OhjcL2Z0QgZ5iK18mGpDAgVTPtI/lB
JnxxbCSauBGt6MIdfrpzg1BRJeK6EzY1UVvP7F36Ihx4f7RxdnEHedNPQmQfV/ATstmfp5bCrp8M
O7uCZjB9a5KyJk6QfTHzU02qyE8SZ/jRCBM+O2SnyUFTI9EjRSaMWDb59Zr7OXRqJtZgRxDzUemZ
U9n+WP1oQC7sEhF4GmpGjoG1yYYTtk07eo2rD5WntbbdehOdvidEhvrpmGV40+SjyhwEmVZV3yzT
1LaX3SATYmbaQLqI9/ThJBvyaDXb0qohBZlEmIPTri0fFaQKtRWwccxtkLmCFmVjkRb0Ie4ysSNk
USyn+TykfBiRzQ60xF1xJt1k0ppt2oNj72IMZAyWHDGYJ4EddkHlt4SL9p5CUJT7JTWF/c2IKP83
QcAhhH1ZDwv7sa0UBCfMGB22gyFMXfMS5EfjuugZPhgBeTXbWYdm9TkYy6n6FsPCqq+x46/VdSVM
CEV6FbIHU9fZ6c//ohHdfPrj//1rzXd5A42Ivh322df//Rca8RctAQBUgAc8zlw6Hf+gEZr8S1A5
0AfBnwU84DmJ4Z/sN+OvFSgHjACRQINl8bf+abT/Be2dbxFnNn4N1PaPwFVE5gfnXfhsEi9a3O3Q
znGlOJkenndZKYYscr9FVeng/V/puFXbpS0IIpCx9qmphXYBzUMnbhRCXODBuqMdPru1FcJkK6vT
PJIWqttaJbPH5y+/CAyvkpMmAu47M5aGFksS2ShdOcCknd+xKcvrIK+t4YzQABeaLKc2mE2yi5Pi
vE2mCbJSONd4ftXoVc8DOibI1+2+8+OoRDbZuxW/Josk0U8zTM2HMxlafNz8l+6Ojdm4ieAHdn7b
6T9Zn6rwQpu73vCCeoqSPXkLNYCk7ClOsL7ozgERqvRkgdJlfcvmZdavFlJOqhPHHbQW684qr2Bp
yr70EmEMT06jq3rrJvGgn5ZJ3MqTPuDB+KqUIBRJPzjaCW0xCxeTKBt85TbmvlLD0G+dRXWr3rcg
P4rdiwRLytZKILvtOUJy5LUvwLfp7qA1t34WRqGdI/K1BdmdcrbZS5Ia1ru+WJ84rZjInVujOivt
OnHZgge3PLHSetK38Ahr7DPi/JtOXzXzHKe292Gguf3GCuf81l3GhXMz5TNi+shMP8nESH6aYR6W
voa+45J6Nr9RquoBXhesJXA5sKLmYlpCrd6F5ML+5LBQa17W2tonuIO08GNYga3njjgb8ZQyZe2j
so4tT3eDZq/ZRmrsisANMBLpzO7RTEyOkVWZqI+6kUwhqVMi0PyA7HciZ0sx5NtF5So4GWZS9zYy
dzrfMltMGkza4Y9dLqG/L7yXzhOuln6ZlzL/WikNi1o0DjT2keJLFPoTJ6dCj4CoKYtY9/CSGHaF
ZoynwZSMsy8Li4ToOC20D8JqFo3CgSgNglGT5HxMw5iWux7F0WlamYDCNuke4SbRMPnaGJGmCc6p
5QDPCZK+thIB2DJDp4+ul8VNHuUQx+1piKnUz8GBhgLtQXSPdjAXD420+3ar0afL/VGPAvZlXDLO
q3YpH3OQanZ8SrcbPXYS5WmzFf/s7cq+ksj6s21q5FPlATiTQT0PTgMJqwnzH1qnQMKHWUFRjLN8
Sj0pR/VJkdpL5ifJDhGyAKcrzyFUG/cZmR1XpSlJd4KmN3H6DskKQenZpx+rprVo/0V2We1lD/Vg
sNpHOQKjeyE164OehKPtO509Q4oh7Dv0xq6RTzo7TrFx9GjtSy5mjI8RMCxOp3bSR/uRtvaP2B1S
rs5tqFLaOQsab0i7TnlD0IbVxrD78KnR4dB4hK0BI/VLzguN9ba+CAJr0fchAbDR6RinAUm5dRnw
SnAUmTmuoofcl83QfIQh0a/lQyucXTCYOs2hzqZuM8mDnTepG//IErwYNo2ZjuWu6Son89LGHLdN
XU7UgEOgnRnmWDwFYRwMuDAV4kegZJJ+jCM1PikVj09RrbdqA4OyHH0czrDy7gvHeHBSUz1YPYkv
XpMazueGKtjajjpeNqaVYGhRNtCHF4T+TzGK7HgXLML9NttdAZeaOq3f0GNzL20cD3/KlhbGbVAJ
novNlMw8WCz5WV7ry7LtwwmmkMZrOUWYkp5i51DRaIEto31dNAy1K3DN+XNI/spDM2f64C/DSocu
TBy+24VUZ4XvyyjxnaDXtc/cacpPiryym9tOCnv+kg1BWp8hoFWnrBoBpVWpyMmyypLCslxKda+A
RrMrqXqd9nMWOE9pC98cLKSziL5FynNppLE27J00dh8NMTrFLrSjGfZ0MzYfDGxF4k3jJsUuiCo8
TLg+uWE6RqxpBYORfQz2x+6iddcOxEvpKWtp4dFbHQG/aT/Nha9bqTOdEARcjT61qH2HW0ZQekNX
hx/iIRgdjzjt5rbQ8NCBmIxDxzaptZKQiSwzb6qkmFxacZYQXtQt9er/0BbKj4HWKw9SJT2bYBR5
DnWj6e4SR6WuBzE/5XyCcfxVZgXj83svL3qsM2KmUl7/YDPAkSk2rBADwDKBZm6FTdp6goVm2WEJ
OPdbQImZY0alwCtL/OBt+vVlwBctYwPWstEm6kE4MAAeQdu1Dr8JUoBOQ+bniKq8XPjcyjyRXgoL
JvPbosbAItBwce8TGn7nozkP9woqa+9Fg545u9QwInRcepV8t8c4LI0NLOawuhhghBqfpzRPsPsC
dVgDf1C231TYF+krsdWs/Sweuvslmadxn7slp7MNMavahE/rGFQbCUh1EaYwUTZShtFXrJPQLxEK
Lm5g281Pk5PmqDkiyv2AXlqdfwWUECcGp6n+qjA0I32YuCx5lxnakjIr0Pb7hTX187YMHfmzriYi
AEbL3sf2lNzYy9p9dEarb32+tYv8vuikSewRLNI7rPVZVCRTIr5oWHMrH31aVMBVdQJ3UxrL9BRk
kks3kxEHBCFxGdn0lFku2t2E7qdRBNF9idHgYxuBGiKS+6qcubhG6KEqbPKz5mMQ1ZV2oVXAUV6G
ROehYqSl9AjiIJbJNwJ4hk+JWOYvEIytH3mYl8V+rE37IgSX0zd5QSuXQZvgVyzbf3uA/7JpXP3f
Vff2e//tR9lQaWMX9XeZvv6FX6wGZVF5U1cT3oPm17BWO+pfrAZX/IUEcq14pRC09NY/+qfw/gv+
A/bwrokMlOKa7s8/fUCLOGaU0C5poXSj/qjqfjZJ/zcLBgNIBX3WYXuQSF75sbUof6FJ1qayx7lt
0bZLWu56ld5h44Tb5RMVCZou95Sp02ffiuJzpi4cNWwNxD/dVJ7WWr+farGPRLOllXL64vG90sxb
24KHV+Xi4EgjFC8NBPfH4RAZSyi0cM3d9rpTecOUFmQude62jWS/jeEobd4eD07w0YAQoiiLCQlb
xb/i2LE+WMwEURWB0/GS0XVAf2DlV529rCtGlFb4cUqTJs9YaCSj2XoP4B5Srn1sDbhg6yeHu8sU
1hnY0Rw3lHkBwLzecxDfjHqrgc5E3X2dshNsixR4fyNBczBqm0zxUE1LgtJkiJb7KOmsr1qvJpzN
3HmukDs5Y/KxWHVv2xzbrgZYJa6D3Xon9rbNeviRoYYUY29T89IiIJ3NOZP1+japMKBzWovoboPW
gJNYzoS7VRMRcft4cULqYVyT/EzrM3PHRtPvohykBLqftM9wjyrGfVxbuJxBgU7uQyvHaZdju2H7
RVKgr0AO2n9hWUG2kbR1tIPENoSscSJr/QjmaElFazb5hqUUma3tBh04YRjWHRG62EV7yYDicGdG
pg1XEDL0d+woVmETHBb3LA0rcPE4x/Fhk0g8OfwiHOcPrXT6amuLmcdryqSikIF7AVPUUXm3DRsX
YL2INGi7vaZZ9kbXM+sTnOJm9qbSsT9PGtuEB6RqdCcoI5MrQxOcIt+eTWur+WD24iRCixhDEZZT
+tF81AffVJ/EqH5muaVab09tCMZXdlbr1Yb0DJL2ArSSp52WuDkFcS8qTx9YVN65ht8nNOaaa4d6
XSHIFDjqVLdUbE6GcmILU7eevSzGN452MDY9ZwuJL8wUjZbZJphwd0IP7Ljt7u2H8OyW/uIpWAqZ
PHYKKzZAMhQMgMOnsLSorpGh6duRs+Rdn9btdRK1o4+/aHPRD31xirc2lZcRw98hw/BCGzkmQWeh
bZ1FoR8NlORvX9MhRwAShgWWIbii1YTBENa67LxY7JRmVzH6IsOPgKguXbPpP8C4aD79B6Ng2e7C
ecCjx1yv4sUo4RSKBE9Iwxdygj8YF+D5wfKeY4WxPr+D57t6DTDNyN7GEhamxeEwdaLT9wy4mapM
nWt3cKzbvunMn4YZ+v3imFfu7D6wNNO6M8PWQ6ccvbNKH80xHufhFRzdqGOU+oJMycAHxXhSZlFR
rnVQCbC4Bg1Q3hhy1knqufijcIn1NR6Oe7RnBXNSmvHKTx+QlsGms7WzpDa/1lHdQ06u6mqHPnT+
MRccWUj2Lefrt1/w0e70PL5wHHgtwFV4hhw9ea2AIhsCdPpM6nAHByDwosjqr9XUZmeKvsHj2+M9
5yscv2qEKbSAhcGUWhlGL2dUXGp5IDBd8QWcYcjKkfJbvRKfoszWIdhOySltIfdmqLThaoH1/RPG
t4LTE0J/ePtSfv+CoDEh+RIWRQm3f/QFQeoDY8dH1w+SOQCAFuKWdl568/Yo6/0c3S9fKIdlaJbg
gfa6wL74gkaH1kFZwbkn2ii569x5OS3SSd1Z0YIXX8kM34S4J1y+Perv92ZSUEGGUg78U0qvw1F7
zZ2JoWQ6W1XHPovN9xYZxPDOGnSEcjJ5TN3iCWGgjq8tlJzDUcoytGZep+6bOEDgUzHV0PdZEXMj
yb68fUO/z1P8rFDyrBuRLtjhD4daHOLYIAHo/hLRYSvcsfyMVBpYpNLMLXK45B3L9tduTQEur2Ay
XNxjRjUwl1UUg8OpLS7rvTVoGVXlmPg9HmzvDPXstvRiirAss+hBrltdjimszaPdJVI2EG9KnlZX
twQNhEZhAytWVvko5wDXVoBj9JOGUw+DPybmSI+8LQt/DlEBXOT0ajvMG+vpeqTf0W9pUunm5RSr
WdBT4xT7Zy+dq6WyRkMG3xwSHPFrh2+iDztTNSX2d3EWTL7EGdJPO7r/usSv8u2XLo72hb/HgqQG
746Knn8djmUs/dIX6Sy2vd2vHolgYwQsW+2npujdxmvnwgHewEMXvSZaFLijoWOeGThizB4AoU5L
rUvTybdxdvuWI1FxdiY8jM7LJ2netW0GxdcuW2H6i7JwQw3QIhnv7CxHM2m9B8omUqhhbZOVcpy6
hBxmIuUjlltjls6FIIf9bBHNfK6GtL99+3kdrTXrUKxm1PZ46dFN1o/W1qKG8tbYbM9mFxn7xTCX
G2vBfQHCMn4vRqEHd1ad9O+scGJ944fzF0bo6iOmK/ygKMQO31LZOzpTMZfbHBXEbVLXQQEA2Gg7
owlgG3WNMWDco8zptEsnY/S6XBi1lwQ0JHHCbgv7pFsaDFBksNhnsQ0zbN/3cbyH+JFjEoMWvTgz
RpFZ51OIAnnvWE6dgJaizdukRoI569uP8WjxfH6MNo0gXpmAJr8eZF8u2QWqtXYNEN8KVLSXbl+5
+AthEfP2KOsSfPzU8GbiRdlrT+S5JnqxMQR4B+fV5NCt7AriCobe/lHS4Q23eG1GZ0S31jRLx+Wi
6E33rmdjemeLeGV8GlOrSBWnJ9QjR5VHzqaLzzAMF2hlF00jz+ljnkWqvqrt+Gfem/2mcNRnU1bf
377vo5V8fbr07kw+alKsyVQ7qjjqQhMx+ezWNq/ksE2Xpj3Vq2z07KGOtx2tpj9+zsQIInYFY3g2
xDqanWButhtqpdimU99cuKXMPiJoK06RmcGtMWP812gsa3vTnUdPxSZ0kbdv+Ljk4Y45+vNtkItJ
qaXE0R0HcWxiJUQYPBru4KNScAcgoMwo1Sq3o8teGmoAhYAglW3K1JaJp5cxqgJbDsUnjJit98zb
fp/gYDf07FYUgIcj16nxYuo1EVU4rA6EEI60YDsUT3IBtH/7tp9v698T3JYcSyBurpnERBHwz9Ft
K0vr2gLzk62eJuRSitC2vldtRNQzxtPK3OUs7tdxYVicHTtY4j5IsCNoaxTRkz1V2RdluBBxVD8t
MHZzstE2pa5aPHnwst1BoSgEEE4JNQH71+y+TdMlPwlTJwEHT9zVH6Lt5p9v39Tqjfbiq32+KRuk
yqHDu9Y95tFscsMABWFsii3Ezx0CTerYBN8so8/t78u0TPpmMTLtazxPCsnkUPf7DmocVLQlnrYt
ggw0KYV1Yzpa+untSzvcZ7gyrEVRPdv6enHQrY+qCBfZkTOnjfIdBals6FDpbQBO4xsH1+vPfzgW
CYW00OHvr5gbwvTDCbRGTLdKCOUrNma/ccLc70H8vUnp0ztfz2+3tZ4VkD1xBofSy48eDuUS8kf/
uHfwUSO0O4WgAykRJ3y6beqds9DRMZ9HuI4FgGnzai0W/qMTQYb0UF8qxkLkerVwVaxH/eD1uaG+
E7fXbB1A6E05LP1OJ4PvLLKTdOPW+Lajvq12dRqa7xwPf797qnf2dDbW9dD0jPW9+FJF1xQSTgx3
r5nzrjU6DLdsqExOMw9//KAPhzpaFJTZ6KLIGApCQLOdATU87L5ZJ6FvvbM0HNYp63MGnzRYFjjp
41N77FCJcXwOX9ax/QU11/WgN/PnUoXa7TLNzs3QhoafZoV8Z7/7/dNdR2XDZebiVcvucziTUJvO
kTskisJ5VB/JgtFWxVZy6i6tOMGhzPEqhcmNxDtla8dtdMGSXl5HNl3WwWgEZD/XGm6XrBZ//pI5
1di4QoASm8S3HF7YUgwJavVO+SPG2buq7nCwavpx18TBn4XcPT95kHgePHFXqDCOj/tjGRIKiNbe
z5dSP5Fha1/Cqk+v9FJln95eI35bKdE1MmlZltZtBuzo6K6MCjtuGDo+jlfKs0jwWvnL7y0Ph7jN
rxsCO1rrXRyrjkexNaupTBkoP5rwhNyJxLC+yDZczXYSa9kMwu0/QGJbsHMI2nem8dHG/vfg4vlh
4h6tw/Y9vMU2pCkfhb3yF1v2ZwDp+LaktfnBzuGdZWjV9iEyzs+gGtkuJxfhlMI//hYqnJ7e+XgP
i7lfVyLoM3AoA1I6bn3oRRgQ6LI2W9M5u6QhnX5v7Xq6yienPZGFPu8USotPatT7uwoL7T+y0/01
vOSbYs1/3vEPH0QaL3rSpRp9V1qZ57mmy89o3oNd0nd3FP79zoL2+PD2/Hr1lgmKI1SNDei3ndgu
7Flzplz5U5ktXuoKIDvOvqdV5GiPbK/z+WIa+eexnad9ktvT3dvDv7IyOyBHmE9z2lqn3+Et94gK
EneqlR84Rr2LHNlfT3kaXHZC9D/eHuoo2e3X430x1tHSrFfl2GC0jdmGhRkfJ3DrrExauQ9xmD+f
cfg6weYAMU22DDeWGoMrtJLplwIXqcs+xafg7ct5/c7Xb5vWAF3Yo0JjNgmkhbmufH2uV47a6oQW
lk8UQ79Mf79P/xv+LK//rhVf6uDeG+l4YdTCAvMjRkKXgCQVnG1bGLFBt0av/bdv6vVvmXSzf+7q
qM7IiFjDcKZVvlHZ4wfEw5jXzLn4EJnxpoIPtnUaaHJZrWhst7EcLptx3GXYq71zIa/e83pgWMmI
5Luvf/5ix+/BKU22A+XLYW78xQoWT4z4/U1G7PwHQ0m5Wu8TqQIQejStoqCdjaxl+ZKkE+2zprN2
op5IbQHdOXn78R4e+v6ewTxZ61nS7tC2OLwrN6sczZ4oTseC7qIJdfGrqzf9uYkIZ7fEqnvHAt/k
9w7OHmw+7D0siFgtwQI9mjnh3HM+6EveZo2JIxLvziuFmN7ZAF5bgiRN3dVKmdbQMfChcjMXNcbG
Pr4Y7Vk9LtoVPjvU/Trcm6ZAy4zCS17mpiyu5Bpt9PZDfaWM4ib/PfzRlJ1kC0Od0Hg/toDtM1w2
ibGy8d8bLQRl1MseOFGyf3vQV58sElja/A6Q6zGebQ2hXmp8BrxJUosys8hOZ6qXd0Z57SuAFsAZ
Ek2GAPA9nC8adLvKVNxakunO3iGXcK+H/UYpNBdv38+riyvfFPgAYDnY5tFQ6erImXLO8dFgMkO0
GhjEjrvpJEt7f1WjbHHBLXeLSVZzXz3Ullq+0UvX520FnPvOjHr1O4GStt40d3389Vdmo7qm5ekm
A2dMfWzqSzOX7iUk+NpHxtefvn33r77NF+MdnXj0aMZrEh2Xn0ZEVtUdWhFCHNx3nvFro4AMkp++
kq/Z8A/fZpATniUh+PltpuW3RpOEvjZG+n9wLy9HOVo50SrmJNJWfPP2Eu37sESdVi3x9u0n9to3
v2rZ1160xTH46F7aCfCyQD/sx1ndnM0qJPorrZPxC5nlZo7PX1wD3nFmxn+zNox9JmApv30Jr3wc
9FrW6GjeHEv3UemRuYkMhpxMuGkM+3M8KZddgPskalzD/Pz2UK8sMQQIQucxafXQrDva621SxPRJ
KxlKhMWXIWsmzM0sMrHL6mvDFrbLykDfvT3mK7OFMS2FNxfHNM78h7OlnWYNgiFjIgJe/ChBLqtb
4r3e1aujIMQlKIVy+bcdCfLlssxN5vh9WxS+I8onvNyzdyb+q48PxgD/wJ9gjz28layV/WwbvCmU
VApJGH4WW2wS1JcFN7EPwMvpzYgk4J1RX701kDeHhycFB73DUanEMdIeGBVVWHoJ3Gqep9G7jVzB
rxxtsS5x4hymqVI4WR8tHa1Y4h6pN0vHOKUknqrmvsNiaudE+XJREXl8lyxy2deF3niaPop9Won5
lIBQfHoRRL0HSb36qC3bhXyGvOO3rJHBQCBqYd3kg+26M1rmAkHqKOp9BpGXpTsfLzEJg9/z9mR9
ZTngKfx72PUpvSjXYLIrjaJJ+dY8tlvE7MHPRavUNu3c2s/DOpk3Cu8wlHDW7CHAit8Z/7W6ld1i
pYCs/VG+1MMLiNsp7DK4nb6FSg8seYL77I2SdjpaBnuZN2GnG3fYgZnftIzmKZlgS15idWOFOsiW
ogfz9hMxXn0kABogOwaV0fEe1tldJNGkUSF0cpV/2rjTiy7TrjgkO1dxphkP0/9n78yWG0fSLP0q
bXOPNOyLWU9fECApipJCeyjiBiYpFNg3Bxzb088HRXaXRKnFyTabu7GyKquozEonQYcv/3/OdyRx
DG2X42sI53VjyQnrnD3dzoNpvrSCmAaHQAEF1/iu8aJ0s8j2v2HFBGkQu2F/pDL02ftCY45uBCvW
Ikx4/wgnK1fcwrTcAI2L4duRE+/UEEn318/lswkKxdOj02txz1hQUW9nCspZiEJq6gYAHcgbTwaU
s54TDhsi2catV0565EeVMltHxv24Wyw5H0tdmGotR7bl27+ZoWUZpakD0yiAWxL5MZKetXDifJN2
dRR8/RWXjef9ksBQBu0k5EhcLA5/+QFOtvSQuQXqUBaX7SDhtKdDP46IlFyjWMOQS88gPTnFTyfr
4Sl8PfwCSv0wPhIiTnF8UdQly8x881WHWk5F4UZhkJGvbsJUaLKXTJEcndAYmhcopT1sNVK1zyy0
6vPa7oYbRSWiAtZ1i2fKLOPZXnuqLDCfizmFO6EUUJ9aG4O9H1pdGm3Vpjcfk5mIAH8k+qDbsDHq
FyRfZimGSgJRoYWq4poTuX611CMf26hXZh8mcVVtoCtjEsSjP34rIbVVRw4GHyeyCU+MshtaAgjM
H1oA9Jb1MuWWlVkJ5GZYDdeC4uY/LlcyyqLG4F1hrzo8ftQSm3/kZZTchKSXUxKaZs39S6YX4xFl
xGfzSefbsKot3djDiq2LuNBrJSOhVK13Tmrod6qcjY1RC2p7yiib38A51oNiGcdaAZ8+yiWkibwv
ZvRrMfnNVNK7zCzgCTI0uRbAnkeiO9lOk62hTs5DOETNFswLWYWu0276hB1Q0KHes6gBuyyQihHw
d0XWzHD19Rz/5Lqy3Gq5HCx6Lf7LweGvay22tryn7jS1IIK4eOo3MFGHW9o/5sVIMAHej0zLn6fI
UEDNdC6SyRko6+iPowJGrbDl9I/Lf3wmMC/cgKmJ0VF+/97BY4w925ucgFlZXeRpFxI418+/NLOq
wLTNcw6sNTqmm/lsYYMq9CqE9AzOO+9HFToOwZ6QsyCByOFHulVuuD790kbNPbKEHih0KF9YnCh0
m6nAWRgt6MEXxF3QAonJwHUQeHfqolJe1cYYXbPcyLPETVKJ4XnQf+ZdW2xkasltRYYbJeAmvdbn
on52GzP+VY+6emkrY4OjozWTI4vvh213+YxMDERQvCvaYVkOvLAS18jmgsbKx0tpCeU5FGH42Gb2
3K1gXMfqtoZ//xtnlfkw6XO7/XpqfnhlDj7AwWF34ZrGlgleVcockXns3c19fKz4+GFJWAbh3sV5
GpwUKo33PzrMOysFAqoEqauc0cE7hXxX+qNinBGvvO9M65pE4iPng+XXfbetLWOifeWqRTmJ//Z+
zKExa0DSiRK4NodLOLMLlqi0BZfYZpuUkfLw9YM8kMP+Pd3chQJJJ5JL88Gty4LwqzqKEwYOHJsg
gpwVpMRz5+Q0m+L32BfNU1mBU517oKJTg3rQLo7d2T+8XcuX5sCwqDTgmh5eXUbmWRxZlYJ9i/Uv
ZsGj8alaFxIL683X3/fTifNmqIPzF63NCJkMEwfGlXmaOvH1XGj5ydeDfPYjurR2+ferrO9gkMkx
+zEiLSfQ9TwO1yWgWHflNqRRh0Wrfh/Rt//+esQPBz4usTwlj8UDkSQmhvfTRmmJo2zjxqOIFLZ7
zc2nc6d18iuoNgB/Z5nmm3K2iiPLwLFRD5aqLOyiPp+gFfcecdAWsqLfekOKWNN6GKdtq8a43YZH
tsuPvyC7C1LAxRa0mN8PHm6TzTMpb3oYkCrl7E0VdLGmRfnu6wf68d1nFBQpHHGwKDPO+wc6sLy4
s96HAWk808qLe9T2sUmjlsxhso69qYi2RTbB+qzIfjsyfz6KA6xldMx4HiVzlSPm+9Hx35djXllh
MHl6egHxFNxLX3bNrW20Z3pTaD7RRfVuAk11Uxd58StzZt0niYeYO82L91bbHLvof/ZAOOphrcID
sEgk33+kOrESQYAPEFIIUuj7quyE4Bj7PhRaR+SxXsGBK+2hCEp9Psr0Mz7ONNxW4BBZJRCwfhCC
Dhpkqtrto3VsLFDlRcvmw6uf5ZqwV1Xl0s/pp3Jq6xv0DIzAwupwWavJAELNbYBVc3hSBHgRq7Gt
bSlr/OCpoebfUbnE3+m7XmJHxmBf0/Mx1yC/hIVD2IBr5gFHoptcKVOyhnxgPsQSdtN2NCp4XV7V
istGDQ1ztdjSr0yrV79JA0z+inAyAaWLqkUF4gvIdNC0bm8TOpShkpYFfuAVrBUiOgrRG7/wWIy/
SzT3Z96ctd46c0T6fewskCglzV3K6+Ns3hj1VN0LlC98H9hh91bmqOdh75B7QAw5geuNYfGfZJvQ
w4KnnhNcgsz9ee5GPYaw0ikAXdPaTrC3VOZ46qh9D+kvFFPsa9VQj9TAk+6EFKjG8p3ZLbgD27UE
wGDpE+J1VTRPnu1GUWA3s7pDoSK/w4CV6bqrjcQI7Nqt4itoNC14/TRzbwGTi6xfN0Mj4BEZrtv3
vgVgQW0iD+kFkDxtBpFWCEe/02gRcTFy+H5FE7ioBJrBt4o6vEsig84G3t7qVosjiBxb6XQQtbpm
EFABjLghljssiHPQ4swzfDV0iCexbKmJFXmJNEiURnUesThnP0m+IS2AZIkF6pjjwsc6Q0TQapAZ
5DrwTtz7IZbh+gVzPr705ABf1fShX+Ihc7qVahe4uXMlgnDl4luY71u3iBbsPfy1k9Y2l4BHMOc1
/D76QQGR7Hbik4DDsa2Z2v5Ga5ckAy2nhhVArODWqmMF1gm9Ed28dnCmgclXIrejAWESSlG7k64D
NTYIAUsiDRFQN4/K76lhDoxWr1FeIQbwkkqLoFaaOZAsB44OyibNASxuS6O3L1xrnk0/lyp0h7iy
yN+pad1Uud3iZ4qV6RddACcNJsOJrhuDtQc+Quhc9ogYQdpVY9lwAzCQWylWkT1MZcTxoBd6/o3j
pXvVTU19gxaB5Jm5qWqqnHqpgbhrUiTROvj1ZVYO/VkTEpe+AXpEOI2GhgDukFrhCueXs+O1Z43q
D8BdzR2Vnn5YQ1sgdmeObLFb8jCJdrAqUwScj8Yn+sz9o+G1/INoAuIsVIpsxoFe9/ONFUbqDf1O
/adFOTAGzpxV02qSs7gt89Ya19ROgQlmRkj2tw7JM4IWPM284qmbvHRGOJ2mPRVuEHdJfBma+tid
GlpRnGZK3Zbbll0fEz3ZYiJQY2VALTg0Kd1xMvmChuZgdOa25nitAJ3+OfeZdWmRmxSf2GmMbTGH
KxIUoQsaaskOPDeVdAbvQCzm8yC9yGD+DWBJFMUGWYwkMC0Cd8Ki5JOFZZPMZMSwDqVqEEA0lYb5
0nTZnF/2ihGBrohTZTgh7gycZs6dzlhhI6+SXSyy8kej1+UPUhWN+5YIQYAdjSCHy2kt76cLD4IY
KEDNlC7qKB/9ohhCandwNcjHUOqIPY4Ux2YlDEAQqTHc2mOmn7RWrGDe9MiHqOdTmeXJ0zihIVtp
WZ4+xGRiTdBoMsECbFniiaSK+jZCIK/5nWt3D1oHOO3Etpxp4Z26JL/AQojv1Mi27/RUZu3GdNMl
9GhIivEHVTNS0nvCs7L1lMT6FQzBftzyUoR86sRQ5XMimlz3C5LseI3hujj7JAJAsAtNcE+bXFCZ
gvU20uOGDgXHhcgFR/FrBV3SeoryLNlgi6pyX+1G9RSdvQoZhKq5Qrk5U3/WECjkyWRWBcEahN8l
lLgW1khKFuAUOK055QFEMuz5dqLjnSjhG9hgXTrnZz+20b1pLaFmcxuHoV/3EmPZNKpKG2QplM9d
BfY68msdJdVJVjjD1iU71fUxgWTyRMtt415Xehlu68qG1dg6/YJ2QeXkrRBfYZBXhyhyNlINi2Sv
26OyjSFc/tbFYiM0RzWTZ7lVDGJF7pmEF9vCUbzLOqUtLw2d9se2I1mdEDdks/xVnKXpqu7p1wW5
mw0PEuRQCXQsAaGgGU2rnZQ1prg7A+srQbZZOgxBjXG/JEShrfea9IZtZCf2ndp484PJCdRYs4Ka
ZAAZYfLdNsjOpFSHIeIi6zAsrSELlulTqLDrrDQdEzVCBI9+qCpzarWGNi0Y1FoSrODEyiNQH6+g
DkNpIsizVIzBDPMbeoE3XsxFOmTXTO2hCuKo1k5S8LnPwjSl3MFCqR5VWiQAA612LledHUasHV7n
zcYpMa9sAlWpdBoLL/nrmwFdj7VGe4mIAIcBEBJrsqfvSdFp94oRgnyIkox1QuEc8ugmXnRmJpnQ
VyBf2dqJRTFvIztUHhqI0VzZDRIwAqXtYX51VEk7PxVZ/N0g8yTyCQgr7wrUQ3rQVL32W2n67mUw
IBHgkh548Roz3TuhcDgylJPTr7zZdHi7FLXeA20dS+A81RRtcyfJd5bV2tBjy9K8pJCS/9SdWL8Q
Fvw46H5V1d0Z8NrJf5kNEQCFaC5a/q6QHL66tteqHmdPsaHFMUTSsrD8aeo5ztlu2r/o2sBmHamh
fZbWav1TVkIqq5EYuW7dTx22Y7carX0HvbDbJcncdFuzzhTX1/JSR14ikSn7pI6yfi5JHmKD3ca8
MuNyvCGtZBJbp4b7d9HP5uAG9kAZlGOc9By6Csxr0DRRBZhfImZfcQsq42DCKBb6tkKuaNaVcBqN
tFBav+e5nCtOhRLaqXCKYzDPK8It0/E01AkDGYzixejjMQFlaCrnuRGnWTDTrbEGG08zKcnYv1Nq
SOS2dFW2hxnduBvVG9IfMEHIDOqlAtCqFLWc/bwzlQe3hfe8srq4fRRE2VigixLFWttK7Z6WlQHB
lQQiPJUaqrnHcnS3pAZ2ONf5vKui0PVtCqiyfSpGJ1LXSZHrsPtc8l+2qLkXHyoXBIvYnhaUSwdF
49RIh0oN0lkZ9kKR8QWSsTIL1M4xr3My9igzgrWw4eL2fpGlHI/NRmcrWbLk8AH2Fdt3Fc5Vh/RV
GSbMzHXZrI0qGvdu6qrhNlXQC6ydISKThpV/zAKNPO51U1RN59tx0vwyi1H+dtWGE1EZ2cW5h8GG
zFfRI77Pp9RWMUO5SuFzbSL3ADomqMJxxHYNCo9C3UqDPkZMY6VkoP1sFs6VR88eVzvArHY9pTya
5ZKlH6tav7YF3tdXsL/QgOE/lyLioSi1EIg48ylWApwoREyRpgwpOxRVvZ+oIq1CezJOmczzidLk
/YnrdMMlqacwa/MkvEnsStkpLbBOT0bOdTF7FoXpJNyTKW1B/eqNbSXzbpuSJe4PJfQiSANo1ucB
Pk0GHmpVN3df31M/qd/gKsXKjKtGBUlxaJpv5n4ewk4l1Iy2zBYIk7mDaqIBuzWtc9uTqU9sUXrB
ATsGrIlh6wIsYXxEAvWxgINlngs997Pl4R4Wip3RG4BC5V5g6nnnD2oqr1lrOI6XU/PPL+bvhjq4
hyoER5PFTaWjLZX4JM609kaJcvBkXCK2+YQ/Yq6bW5Pj8fevn/QndQdsPTioLJegFbxa7y/AdmGK
gXa3x71C6Os8y5q1AmBj/fUonz5JVMzcsJEHwmh6P8qslpmbp6kX4AsrvheG47YrF9/alqrbUW/O
54NxnUad7UA8OChyeOzoJpgrfraU7DdR0STl5HntTdybvv5aH+/vTBCKGf850sHDI6wvRnTOr0ZD
bDyJnbA6cScIaESRINiN6oG40yy+/XrQ5eMfvOuUNREN4BzlZX9tb7zpq8DyAk+VSy+YZqEFk+5k
QaJexPWZFobHjFfLtPswFsYj2jiajXX44AuKMqq61im8IGx082UA4DsEhtWZNzTJVbijRLHHpZE/
6HLWtmNl6fdff9dPZielU3BXJvVqGqIH82awQ47dOnVjQx+c+ybHzOgYSf+nHff/AlTUvwiIyS//
dv5Yt//GVv7rsYMz/+/LUM9wzcHDx91/vP9j++fP6HWDx+7x3R/Wr4CgK/kipuuXljX0P/79j7J3
+Tv/b//i35ih26l++d//67mSZbf80yI+1lsCkb7sGf89s+hWkBn46/HXa0jnbfX0GFUf/t9/A4xs
9S+8/iwamsq6qEIw+i+Aka395Rkqsir05HTW6Aj/C2Ck/YWaFDUDPgabDv6iefibYKSpf9FsxbtN
xwX3NnFO//MgEwshOT0LXnsKqQgRqO29X2rYS6IR4DF1zWGQ275vjTUhe13w5ulc/nkF3uqqX3fU
f70ZeBVwmiB2RLnDrFyaie+HEUNCCWTMkFiEaXibGDIe13nbW9xGBhH/yGKTcIQpURobkXc6kiTU
J7ictG4cv02YmafNHFqJurJrtW/XNlEOROUmC0nIsLvEb2NVH89qw5Tfir6ZsM677vgEW6I7HRQD
lHg0Ft393Jqxs9FLLlhB3+hT7beg2n7MVi0uxcTla49+JXQI8JyMqzyRS9xcDhYEZpzHOdTSFFBy
AKFTi2DPzpW71GlgOhskja9A2I0XPdwl2vlN5inbkVgmQhxDszwrSgojq7QsJUeuOYxtkgD4er46
ePPvAXNG5OtpVH3LlDi5T7ASEejQ2vK+0XMTnhQUZAFOvZzOZE5LmoKvMHd6ms2nXIsdkhIKKDyL
vqYZCH/OudKTtMxZEdhjT5A2lQ+TIxhhkr1mlrfF7M4cfBD/X8CDolDUDFZ8VcPvz7hg5eGGeifp
TaQE4E8yu9zlMNxkRG+YSqZfKH2mP+F5X4LJ7dH99fU0WSbbu1lCMZ92Lvdqem3ofZet6s1anRUE
rjiTUHxjbr2Tdpx1ktrxuHw9ysFpicm4DEOFBp02ABhkG++HmUoM+Z5sFX8iHHKXJc5122t6UHVm
u3eNuvWBOod7La2kz2ubno1hmhz5DLz0H74pRXTc0JwjMHYe1PajtA5Hr6gVmIhxe56PwjhJ2gS0
gBkDAUwIDv36O7/f5P98ZRYZvjivIovKwXidSRQ7OBBKHQt41JytLqB1jIKTq+f266H0T35FB7UG
Vly6UVDZDg5nDflESUuKuj9BQFW2jZ60D8rU2yQ9xqj0VoYBSBFIbWplK9tqL6tIVV/gISYZQZup
AaI2i11/LKv+W9PzubcUAjoPYlWf+N3QWZ0fGlEDTJjXx/UnaiTrcZgr7ORtdoUWzzlPwXT+yWL6
/5veG+wexrI3P/Wyqf79Fy8eCzbLrUzKl8e3+9zr/+E/QX1/2Yu1krmFNW0xjhr/tc8RRU0PA6W0
ww3x9UT7r31O/ws9hY2CkhsDdo3lXfx7n3MW5PZyj1DpvFv8FeOf7HMHMhYEi8s/CUkPggrP5RZ0
sLak3RgRiRGfK8BLH8e8LyNfdOCuwc9m5RCoSWFeWmhbqiAkhUau9YFT2s6OxvTFcmUxYUtth/LI
a/m+n/bnQy08hMXFtmzEyzLxZsErirJh48rPZ3B1N0WuWD/qYeIGZZth9tPzouHOG3LvwbKk9s+E
/38PTXI4D4OGHmSd90Png67QM0rPyzpVNhDrrTOSnQhw0hP1spu0+OnNVPnkBHCw4L0+/oV9pAII
ZN19VdK9+aYG/BMXv+S5a+aUYIn3LZ7TJil/hm6FdxxO9K+vxztY8D6Md3DgMFLFFpLxNH0mPCFT
653dtColVf749UgHy92fkWgOWxAlOd687jZvvlmciLqaZmTPedmdo8Iqdmk8/X3m/m+NaZ9NFORA
ECWwO0J2OjjZK23qSaJkzivCJrcTKYa/RZOQcZG2+U4Pu+ZJ4tJG6GnrR77d+yvNn2lCY4v3hVF5
ew+eY5txGS2j+DxCBWn4dWkihsuG6NqdLfe6HGW/58a/VJhs5TokDcJZ/Q+eLudmpiiOgA9qY88R
EwkOjJ9V6pqkbKrKtBGPyK0+mZxwQlljsFigGDu0VmaW26VdFZ8jrLKepTopW9Lp06sxy+JzvRbd
5dff6UBC/fpQKTxxvaf8xqCHu7EOVJdzUHSejqLai7FWHqpETy4r1QivXF0Zf6AsaLeTTf1Lpe/Q
bhAS53RIhnLafP1RPnlNeB2Xf/Fa0nk9+Hn7smfZDKPzTua0ZOrcJCy4hW/rUTX8xyO96mSXsgas
g8OLhhRguIvQOetJH3kwxiTdCW+mE0iCz8nXI332eAGQwT6heELF4VCnVzSsZByUzxI10W47HuVP
p87cJ1OblHJXFHa+GHWnip5vnNLqiIvs0VII2SC8pJmvv/4wn7y4r2chFf8MzvRDocqIdLWsbe2M
d4gIkDmvzZ81uXzrAgj4+aRFxf085cWuyDl7fj3yJ5MaBgw3OzaW5WK3/PRv1qVijlOnN4yzCkLJ
iT553SbLYd8BtBZwI8to9/Vwh6fqZR2EyYw/b4nCoPrH/v92POmZMVuvfsatFhJ3ITKr8KXjVbRZ
G0c+DBzlzkTsyu8JgeEnSlga30XaySPrxSfr1btPsazWb741K33oyFo/s/KavT2c4uZ3OyXNlm4P
TNn8bOmnb6fKq7cdsT5HZt4nWwEGLTRfHO1ZRV7pYm8Gp/5OHvesnXVjMZ9mnW6daH2kH3NgfPLO
vnp1yTKlis1Df/8Vu0GEal1rZ0oIhy20en3bxYXqt1p5zNSqfTbUIn+yMb2/Bou8H8qJ5l5BXnDm
EVFp01OZYMw4RDFszC7BtMd+E52TUjPsEp22VWm2GUJ3ZBZLEF1zP8ViOrfMxrgYiduNV7ol3GMS
/M9eduSxkBioglJbOKSduWUbK6Y1nmm1mM4G0ZrUm738Uk8Ge0s1f7yOaQpu2mQOd3QP5QaAf7ML
UQkdm//LUvnm8sr8R6RlAjLirMte+SrnevPjk6Gs9I1i7/NEHc5Ct1Sxk5lyLUXtXcXOZBLzSCpf
qI35lZub8YnTtBOSbkGsa626wxHN/Cevo6ZCCqDeinmQ0+WyML35OMYoh4or8L4XVb4Jp0yeK9Ks
n5zBIyW67PutcBzaymkh1lo9FOtEWv39kSVhmYkHj4T7rb4YB5HoUfh9/xnSuJm9qnT2ZHC15/Db
nTM9CsMLBLNKICynvPaSMTkpSbiGwlZGV1NLzN8EVejIe/nJPH59EqiSeBjEAB8cn1I5Gr0mzT3K
y/RXiCYxiKxxpxGWGsh+ymt/ovSwjTrRnBiNmvz2NNE/0PErAw2c/i4GVLwqe1NcuMNkHmmbHOj8
ltMAxQ6YEssezAnyEJ2pJToOFtvYWzqxa74nYyuQ00SJR47yvCkeQ3XOiZ2xysAc+3BdyFAPONTL
PReVuMEASuvzyA/3yVyG7QE8lP0T2eOhCzMyuxGehbpH0GW7S88uvwSBhVap4xgS1XV+PXmt8KVs
H2P0JSvXrbxd2FfTVSxIezxySPlsLvNxkNFCKEBqbh0UbOqhTbG9GfuIeDrmbWhrKzFq5kqOolvT
wqxvTXOqrseeNDCzLi8Ug13n60fycR9fKlLYqKB+sRgekkfJxEBiNOh7te+cTZLQuXU1qWaoz4zs
B55LsRsoJWYw2Y7N3eUlOXiJ8DlQr1rKx8vd9f1LlJSmVHNH26dl25wQJpFsyXx1Ng6Am6tceNpP
bXTFi1fErM2ZmoS70cuxrrgYq3k8QVF43ZG15eOzoPzMc8BWZnCCPVxa8lIBxT6n+6Sq5kfcKkzV
eSI40wZH1foGoTKEoXDaI0FJyODr3+HjFmtRRF9WEx4FRKeDqYDpwczIUNrjLUuvuyGetsR8ZE9f
D3JAblpeSUaB6AAxCrgZgur3z9xKulpv5ng/O1N1MdltTz6Lkvm9oARl0GHf5EyHLeK6JAgzxAWF
VRv+5MTIk3JpzD8oJSKfKYn1W3/9yT559Owy+KA4Q7P/eweTIQ9JmhR8MJ6OfjKCorsoTI8UGtzS
vovKE8AvLMxEhkeW8uWxvp+EeD05tDMT8WF96GxlHVm7ZaGcujadSQA4LlXxeujLkmxK0qaCfAgX
J/8QjccugK9+0sOhQaFz8cV+RJno4Ct3QBbNeYz3wrGqM6MhIq8YoGtYqXYP2R4hja0162Ier6K+
sffDIKyNheJ8oyzZoLUisktB7rdP2Et345jNN08r5ytAz+K8gG/rN330LIAUSURtp1MapmuETZ4v
RKusbf545Jjw8VTuYMyGlrccFDi7HZxPHZHkMpHOqd4s70cuhAtgODS2wmq8am2QIHr19Yz5+MIs
A+KOZeHkAmYfvDBMl0KfTft0dMgEj6QL5JO0F//rQT75VryVdHcW5wHXnINByBitZyW1ThE6h5e9
Q+Nl1WAD9SdNQ71FWIty8/WAHw+mUC011Ay8oMt6fPCCEkMuOHWIU2SnSeC1Y7/OyVbYKCicjnw1
LksHc59yFadfSof8bnxB42ACNmUuxzS3iYnMzG5Ds0yv/DZSy++4DqbSd5PeIuApLObves3KhfRA
QRvgDMA0d3YbAjwjLgrhtULKnDpkM6rJSRexPxNwzfmQHIlv2tAmZAOXro18yxvDXdFO1S9ZzcWL
MpKddTOZejb7pqxRnLVNbtwPIs/OeqPznonSnuLA0eL6URtNtDidjs10bWJeGNZD6ObPaJQW0VgI
8H1l2lp6UfNzSS6+XettdMJTM1+MhbUm4ExBh0Y767mL9BmqdjO0Qekagh5Q1aqY7EZalauhzrNL
IuxQ8Nm1IZ95+cXvJp/HfUbGFGlf1QCThtZZ/rutSZEPYmOyXzCH4k2j0vQb8TNWVWT5EdpQ4SxW
Ok17KjstB9OBs4M4IG4WjykY6n7Vo+r/aRYaILeqzHMjCFGW7BGNZVcSfJK7KKSVW+oBerwNSeKr
V3A623E/pyRJ0zzTNQQ4+lgMqyhE2z/SgOThVTkqqlpWu1R6Jd23RnkR3IPuOiKrkMGNBG6sgF1r
/dop807b0sxO7Q0q8u+6lGUfeFo3NJs0jppm3ZhhDG2UyFG8UV3qJL5uiyRecVCzfhuxKk7VPrcf
wPN0yAHYKF0s8Rh/V1U7eyb+hGmy6HRGNRwf1xj2lULOKOyV3CN4QM179GU9AtclgIGcdDRvwyou
CY/FYsdWGLSGO5y0bWEUq66JF1GTkRSVbzVW+G1xFcQI92wAnZmS6JfIrJV4K9J+OO1SgdBNmyba
jzaxwy5oc8HnadQ2j9ZkmVqV73mJFu57L8urtSTscBsrmftsEXxm0jrqmFWtkYxIEfOyv+c1UCqk
gNZExrcl2m5tCHPaGa1R/OBApdcrVp7wSVrx8pPgYpOrIpmyndQdcc+iiGEUXJ9xW5Ra/BC3zUjG
ajsav+ySfXZlxY15LXIDBijC3UQGxTxh6GZazkvRqqSZRKSYdTOopvIDeDvDIyVuUr+28wH5XpNb
2z7h6oxDlTj6k6gXXnKaxF6FvSFLKRYorZxnwqYwwq3IYZ+esUi0zaopUC6iVa+0bTKglVvVzlyQ
/yuixAuiaq5VX1Pi0kLsVpkAptKkSrYRpjJS3fWqIT2qwieymoRF+ngoCGhkA/PSAvija+MiwNEp
g2bqoIFndeXlaOmy/slOe0dFQOrEP53ZMjp+KCNXN8TuITGFFb3tVVy5ZD6n6T0TWeIpIc/7W81h
ENUmAmX+Bzc2z4zcI959IF682WmVZZyMYrLJokWZ7a5nYPqoVMdS7EnPBKda8SP3azwW4ZNp06Rc
GxkEkSASbWUFQ1Mo3Yle1d2P0HXT7pvTRcO1NeJvo89NyhgkyyyNNorhhvdlnSWD32RLqHg3qBgC
cjNhoQkH2WSBaBABB/nsEhCc1K6KiyPpX1Pw1MpY9fAbizVbpfdcT7TD1/kcojz0akDGZ9lUKwYe
xArNYpprHPbnlDXHDGv3KcL0yhGI+vjz7GT6aaE27q2Rmhk4XGakCuw4U4qtRmifICzQ7ls/Iyrb
8TVZtze2nWDHyAW1gVWnualBwYxEv3XeyCXdr14O2Emiy7tEZlbma0NVpou0khOJROOG7liZ7wy3
ZdmJeh0ycFrRn/TkoPyG8gyNYzBtWHK2NSpXaTjKcGVPHLH9dGLhXWV625/LSdFx8dRVdYXJS+CD
QVT3XdX64YelC/2cJ2XpKzt20zt+gP46Ch18DhAuDN8tyn7yiwj70LoqKhN+nE1k8Co0xtZDoa/F
JeSAxLnxuM0SplfRUPBbI9XPAA/PPzzJ0Qu1ZR7KldF7WoFLSpuR7YtajcgkGBpygnp3LoIJYUDu
D0No/LLcITnHKpIiEeYb1ieWMsc3umnU3ym46E+9Wo3PGHmkvbZjpbhzuLpemnjH7hXbHC4iI3Tx
7RalYq8JpLUlKeHRjPMmJ8IzgI8XZpsuGdQrNbaIAu9yj1/Gc0bL9kVtevwaUavNKw7kymXl6rSW
uy4fThLPSL/rZq+9UI8NL3M6aoThqqN9XYUWqfHYwx1abJyxz/KUX24hLyTOlmN97a76YWaXtF0c
JMGsqs3vQeV0eMKqS5j4oGu4nMgGgkFMJhChhz2TsgpqKbLqtLWs4cEbWttak3zh5Ds1T9IHgl2z
HuZPLLvdhPZB7Cc3Vm4nxbHWSiNxU+RDgVshJ2/UW+llmd9lGjmweENC+5uKAjWHmrKY7NNR7TSf
cBJXYqwqUia9nLQzDi3U7lNlrIU/TAqrtkXQK0mASijw1YxD9UKoDp5lq2LH9afZxJLmCMvrdzXS
xdM55SCBeCn7lgz0V14su6cuxF4Dj11VS3k6EiiZ+XFioLw2tcr9JswqIVTViFjSjaw2fppYb5qA
wxCK46Y0pmxxNPQ/iAZIdoPelkui62KjG3tNuS4xqRM6rOvZL5eWGdlS8UhdjpqY466ECcLfL41C
XnPbntOAwXNUC9Iqnlu7H4cNWRB9ez5MaHR2Ue7ZJ2WTt+QOY6c2WNBy6zkmbPKim+36eUgEwpue
VNQrs3CUp8rwop5SSmkWQavUWAE7CSnQ18ycZHlqxQ0LjpfeoCmCZMoqT2OL8zqbguxEvBJhRLzZ
3OTqqcptZD4NQ2dQvheVhUhBDWNP7sIBFTURtWJxYFmhYp5rrD+cCScuFJcovnrVNwjdIkCeVN14
IJNYpr3fpmVuvAZp6Cu9YmquxjzFRoLN0PHW8MflvV2FnClA1tcU0ehMrXPbEg9to6UYtlFxpRvh
2PH3RBX2L5tcy9Ive449/4e9M9mR28j//Ks05jInGtyXw38OJDOz9l0llS6EpCpxXyO4BJ9r3mBe
bD5Myd1V5bYFAzNADzBAt23IrspMJhnxi+8KeJObz/bozbcOjKEfZmZlpKHtDO7tlHgGK2Cdon4e
VK371DFzBaPEZ46m+2xmO/dX1enh5KUGA5FvOZ8yLc9odnb9+3VN1b0CfH3AKmA7pxrZ6+yi3PBe
WOtJl+98uUwOnqSpO5d6MeSxZ4H626pUL84wyy6Wk+U8LCJbHgI/tfIQGJP1bzUT7A2e3iXXGRTO
vA/qUSZ3vTPgQiodB8GX6TpJj4h/FVtDvE82SuMVgbHfButLGsz6LloKajUxrg3TrTer7HNNHWeM
zcO+JFJC7DqjktmBWZ41haREWrPptUHgFMzTlm4WlCQa8iefzRbEmLBf3V922DmdS2ecpofV0ev+
tNBtQa/krOpbjCPegUUmbw6F6mxKVRIshtR0Zjbxk62dvCSZXt91lZftOrvp0dSn+GoIrlnZJy2W
z5mUT612I7tQ/Uqch9cF+7WWWra3aVyjG0Inb54Rdwy+G6LvUMgkoi7jup34+lSAI+UyKG0z3XeB
nbpks0kbMd24NmWoEM/dk+FRfegyfmpfsuWjCdOEfJowjKEuE15fn/tJqtZokLkySLBUznOh2gJF
51LnsevxncQIi6gRLlg68U/NFJBR5QrkM3XUfkeV8tsxDmhr+dRqOXCA5q71g97X1MlSsVyJHZXY
qtzpWG4+EkdkXMIhr58XfykfbdlYZ341ZkPUmbO6C+rBp4dmEuMB2aBH3n239ow/alIHvFV1cmJN
4mFqi+BAsQBWaFTMZnuwBlPbNYxe1uXCxbkdvSIvTrAt+xfst6S4h7nuMVxnQo7MQsVU05kHw9He
deswPTR2SoUfB+kVX+dcyq817oknVTXqruamquImkPQjkwNDG07QN9I9YXklIRLTql5Ga1H153Ax
CTnfAM0b/dQNBuu2vTwPeEQoZrfFcrmmfJhdJ8T0ZKVTqoWFkZrPC4E+3NGLRQFXr2jWDiyZ3FMc
jRstFYrEbKVV37210Oc48Fb7U2s6U7bTcoPu19RoG+csp3V9jrWOqteTwSs3d7TZkzXU9gPdNcDZ
WFq0aumBEYNFurHVLYMdaaNDl3KW6eqCiqeRO4ri8nKf4B9O2YqTOqbCJX0BzPJIIKJaaJOOacsn
dygI1SLgOfleGZN56tAdBObFevS00RFXmVQqP+VbmHes7/SkZ+ShPgYDj7aoRH3tp9WIBgfF23xh
+Vp1n9C1EkCL+EsWW8HkXmJcC3zq7XwxRxPNWVFWjunXbECCGdlda5L+nKHqCIWd0hwfYKeN/LnB
Y+uatXYzmjYxJH3KeSbmeDN/X0t8MvtBGZRTowqZFzCKwHtq+JNLNffiTkyVcUPHkATsN8vaDum8
DT6JkUVi3wnpYfpb2hq3rJvVdIWno/YJ1ZLq2aphvfezpdffS6/RHvoCPyWBCzixGJcIbAiJSMm3
IdTwyyhw0mJBWVitVeQVzGq7Gu3ttKdxojlzBlja/eCMTMwU+irBGcnDUOZmuCoi0WQOQcCdU8w7
t13WIJJjFny2zQHDDKhLV7KtaO11OqQBDda9n8940Ae6BVjjsWmNOafJdtHUE23fvYVxafHb/dwW
/sMgs2HYG5mZfjhCNf83lHPdS3Mvh5cXiV78rSr8P1MkvrEAfy4Sv/+SN/Ifj3nz7YW/f2me/yGz
l38chpfmyzNKOvFaSXckFH5XjBu/kfC9xVFubShgrQBSPytvUYzT64RUjPB+kpicALTv98pb6zfC
tny05ogMYAn4N78Lxs3fcKugUQa/IjAdXufvCOneyztRjNNt423SFfR+RK+9w/qSQBt8jSLv2Jga
lymnpimQgtJJtBHhWX1Fn2lpfgCltx452XByMtldbyZZiQ+67EOdQm7mj9ZM8HkNuKbNxCk+FTWn
XZJh2wtKJiUmOc1MH3y3duN6tsZ7Jdta7Ua0USeFMH8R+nWk5V8hzNsnQqtKxI0Dw8L/3mGyeUAH
kE3fazznQsSp8usbu8MOXRRWFjlKiDARwnsQbG2o09vq0oJmvh39rjwg6MDfblHcuBTGTYFe+4zB
zQRbMz6UQCi7ZBXqRDaD+AUt9A6Q394ztDewOPJJGN5Nufma3vUHKnA0VUKXWnW9lzSV7dKZ8Hm6
HSh+JfBJJqyar27fmx9X5LWK/z0Pd3xRrO3UfQUQ3TgT3r4oX1JgcdAqYlotzA9loR67WdZ00ZhB
1Hr2NbiXuydRgyHG9fJ9NzbBL0Qt74KxNr+CzTnAhy7dItr84935itb2+m7G+8pb6JrB27lWlofK
NppPi0FZeuVk3qUu/IF5zV0PBuk7u1KRsRwoCZoPL3We5YYVWl35jTYsdl5L039xkY7s17u7icwf
hM8ozJFae++eDwpitXpkGsWL95hzpJ9YiElenPAUcxIJ+6GNquIaMV+06suZWbsXlfVscSQvsEqW
iYNH6aCl9YHk4milGmZro7eCJ8WEqtkfOwiWXmj7PLgfxl+RnO9g/O3iolphE0KO6unm+7feZ3gU
anJSOBxx+FiXoY6h77MoKNcZIHb9pWbiHTnBCwIu4HBDd0eUDyXab28o35nsYCThAMugpjBbV+e6
6go6HREkVFu5gTlaX0cwVaQ77YyOc8OGZ60IhYHr2Beue5Ck6P89jubHu6LodlPnox9z3pELY+AP
lT7yroJhmSIGFDMC9BpOWGPbWGlU1//9HfL6r/a+N3ap6/9nTVUsG68WnD/oy6P/9T/lyz+e//vp
1ObDy+vd8fiDP3dHEzuVDSeL0BwHFAsOv/Pn7uj/5oIGss/hqEDZDDP0r91R/w1PAgICKMxjNyI/
9XN7tH9D3mSx224KdaAvyoF+95X9XBOxpP2pUJeCAe7ZV88/XNEmJMWhZW3Nc6gq397TRWUtSUUE
4lgnqXxYkpRI/mjEsTQ+MEPqmNhV52rDk6sXTf55BBQ170Q6mmo4BY4i4CkuOmKD/eelJ9Ix2Wcd
xZzPK1YdW1ySFKp9WBMCzaOAQ652QerwcN/LwetOmiRobiZzAgdlkv2qN0n2kbZb6iMm2/aD0zEH
CQsZHdeM5o4hVWFnrMv3QPr41nnLJM0JtHVdbJcEOVyQR8mI7DfG+DCNa9HjLTJGJ17nGsKbOtTy
Vrey4bTDDPSypvqkdhlSAAtnrGeU14p+cOuhNTSj/GQaQz5epW1gnKC/rT87Wc1kDVjHKS/K5Ky+
Z40BI1StIxJJf8w+273W2KGtp9OFr80J9Fogeb9JWUIxh2RLO9PFvBZOHxOhVerxInJnvVUMzOBe
tOSYkYc/y3gk2gW8JO+sDUypiNbIdrQn1P7eNRf2C7tK549jDkB8rrCgdTtdWvYjXQNuFbdGWmJa
71rKqObU6ebTlaNMdop4QJOXHFh6joeGKLxPlpUbAlN3pnURnseM0KEWbo3Tw6To1DNsNe6Onpe9
mw5bpFBnlWDXhpPW6I50v4kny+ifEy8d8/1oVd1F7QDgRKsw0qvApaQutCpw/EgzLPlArhIuNGt1
+zLqpN6uV3AA6oGyS05qybLo9jciX1I7skAsCVkA7UnPsyAbXGKUoDDjkeSHPvRMujsPBWLfEtNR
U5AaLceCa+4Y/GJdZuM1XzrLcFvqdD2UyzoPYa+PEn7Cbgx3Vxhj80RJjElr19r5bugJE/xU6GXw
2DSJzEMDAPd0ToNVC1PNAw8Y59FPot7kO0M6KO3yYBrcFBEWKIIXXE/znyG9uOmqoBq8KAd8V/EA
dpWHVSYTct7ssklBANfgJknn9Uu3zIIMFcJPICVbDvVhm+cbuN3Zy2dfMxei/4l8Et1C5JXvbil4
+NeSdD+PZEeEyrJKYhrSKflSGME6hC6Hqce8l1Yf+ebSOJGd8jv6bhKf2JybW0DdNN3yvsqXAnNe
H7dIEb6mS27fq9mf53CeBmocJkFc5yCCgseHKfogcoSUJ1yd7vtcDA2fzLGCD1pW1ATx2N5Np+dD
tvOmUd4jILUu6qBoOLcZFhuPWTQmYZp4eYFPbTsd4w6e8akgcF0RUTV0C5e1GsGwss78bvRme4fD
eOBgLWxzDnVYHTdUpFp9THFKrZEjpFPsK3zCfB8kOV5paNCJEyqk+Faunn5diZQkbdVDOEdTtbpX
80I20H6gdE7nNC8AjkYN9QdBJMkXZBeMWAABgwp7WxbnplGDp2qLSMiOBE3mu8Dek0RmWijydBr1
pM9CfrUWD+DOQpJ3tdpyIt7MX1H16yWcNVOSXn9YjaKzQ+E0lX+apoO8KDVN/0q8GVHWy+h5fazr
bX3Li+KWrAYKEkKHWstrEwjuo0mYFzedIftz0Xnu11b1wDZjz8+FsszUoyC97Ur0SXcP0Ldp6JTX
fEgnXd55iW2dLy0pQlhhSmPfejkaZa/Oxk95PWOGbFLV9GdUMvZiXwvhPJE+6xWnSa8l8JdaUt+O
5L0tfOIaibnV+z36zl7vLxnlu5Y8G3LJe8sr2zgF1ryv4U/n2GRHvB+bbsNnHVmf87nbIc61DAKJ
l4IUROilFZFf9EN96Xg1mrPBbx57rR6MqBbTrMfB7OrzbkoJTNs5RpFfdJIVK3IpwpJR6lJDGlot
2dMA92b6VbPgtsD9MsKzvUQbvlFLUqgLb/S0OQyGonqhd9pZQgyxyRU8GmvpmivOFlQx3lgp1Gg4
trzr0HTbYg2XLMu+UTsGKUFwCtl2WaeaMXLH3uhCkBIMjSZUibezMF8eTJEMMlRzwTmlHszyu9m5
4xOenbSCmRRrGaUp2Wz0UDvWA50tHmGLW+1ZqHWTeQnVTUd15bf0TReMAh9kmVh33CmwxKDw1jNp
ffMAXtpkn9K0glBe9HmJiBwRj9VGOJeegOUyy4VsjmKjpOu5h8owN6J6rhzlHcgRhsQefxDaOVbc
4UhzF6sHVCYRetl81TDhcuPExyM97h+p8ho4vI3YD2hzKo50Ov/s+CHJKWShiyPl3oh6PmuVRoBg
sXHyGFKg5xNbg6q3N9a+ORL44kjmD0div6TPgFPkRvdjiIX6H2sdLFyzGiQBTsc+uDgDQTTyKBqY
fV8hTNu0BJ0LAA6I7y9O2BzlBuIoPZBLpXshjDWuoXVTJ3hiGM6qTbEARQXR0BhVAnJ6lDZYNols
O/8oeaj1uZ7i0pXrQkvOJo2QvsdgMh6FE03QWR+MTU0hUIw/zK5FCOIakK6DKmXTYLAoQf7zC5s5
MiRswDmiDw+E/KjfaBqhPdT1xGNAFRaJ27BhKD7mLkP9MW5CEM3E7EzYn+l8SY5KEWBvVCOtwpaM
gAItCcJvdCVcc/M2sXvjOyex4s6QufcyHLUotUjK79lRoVIc1SrdJlzpjHH47m1iFv+oa5k7t7iZ
jmoXxpk1Ic6vQAUz1nISoMdivUjRKn9DmYZiZrKEs+MQvNHb6KmDPcY9hXd4k9rIdpQzVxMsI5w2
MY7tada8G48aHfOo1/E36Y4QM7DnvAl6ZmcsL+Qm8mHX84pz7vwE9Uq9ykvirGR3IBQ0qM+D0bfH
A7luy+3sB+szmmUQ8S4ArEcZ4F5bZses1AI9NBEEPkoIzxH2SxcMtruluC3Xht2JJXZY91CkqI1i
dIl7ysLMUJDro1vo93IkFvEMNKMLDi3m3fNc1wkHdlQ1XCNeU12Ycw/RYVCmxlUB43TZ5avLWlt7
SCdq18DCnU++wW6QzX0fZasnCfgz/XMa3acPeefNfqR5TXFo6nUeo4Y7hjF08rqboWR0iFnwGpwH
Xjefi9Ecn2DtCOIx23Q+N5kpOAy7DUywOwd+GyGlLhpixwLzYz0rHg0E/9pFsZjk4dtk0XwZAj7U
2dAY3elS6tYXTw7DXdosKKonaefcN6AH972jUkQhrSmGsLW1zOW5GtRKamdHIpinOc453/X8wRjs
4HugGuLughzR+c5a0NkfCBqb0qiBL/nsFCPE9Sq1nE0gkeaZZ/jzU6rwuDNMdc1Dzzpz70gJJ+E3
tg+jVS1qV81dcVJp+s6ji24Mlau5p7o0qxerS4uHsUw0/aS0pPZxQbP0kbCR4ByNKvyvrAwNAZQk
w56KPHfWIc3X+SwdbSJE2zGtz42FboaI44X2UnQus0HXV00Ql/7gJFg7qizbp3Y+HDK3VBombJGl
+2A2UNdAcI13BGKReAphv14Q3JCSxkfdu05nzkSaYTCu+hRWbpLQVFz3w55MTunuHdF2TtgVZnkz
oDZLQ4NONi9E7s64T8L9IsNySl2NcCufPeP/8Nl6w7H/mUXynxE+Arb1V+fki/zrC62dbw7I20/8
04gNWORxLkWjvWljt7LbnwdkA/gYGS+1QDgpOVRv6tOf8LH/2xYAgr1U33T/G5L8+oCM7JGjNf1I
WwMVBoV3B+K/OiCzO78/IKMk4fcFKEXxPhPN+faA7KvKHg0J0Sgsr90ja0PnVlY+N0ByvBmkqXNj
mMebhExybph+u3dIL+E2so+3FFvbsK+PN1pyvOlkk1olQtPtZgQkypbYgz06uu4QKW53bgbSBhP6
44Ye01WLcKUMhylp82xPFwcH0korW2Ks/Wlww2R7QhYI/gDxAc9Nmw1spOP2NOnzuFDA3HsSydnx
gfOOD19tasH5vD2R1fZs1qjxjBN7e2L9pKpf3Kb1Tv3jA01fKZwPz/hyfNyD7cl3j4uA6pLifthW
hjnvEBvgHZ2fJKE+Z7C8LCLucUFpt7UlxV0ED3ZccpLj8pMcl6JOtMH3RFjTh+W4VLU9OYbjcQFr
VxIZUYdtC9twXOTktt55omXpI4KPZVCrreFObWtjI4LuVBwXTGdbO8vjMlqjgLtojotrtq2zC3Lm
5pCTTt2iATL8ISQ/lmV5LKzpPO23xVpu63ZhsmKXx8VcMzJ/hfpnjV+RkjbUk2xLPw1VxaE4bgid
MGKrcOa7ZN2Cnrc9ozesjqS241YifGRYISEePuq843ZjdY556Wx7UB/kFJM6KmBrIo5zuHatFUMN
4m55bpWAEZ7ZDFXsUADfnk3HLY4YO04vknAATkTbLmhkFfGp5nF3nGaxXFNj5JDjuW2f7hJ8aZRV
GCH9K5Kzr+uwyyLfcK/n496bbNvwsm3IZIIut7ROs0sjEWHHzo+7t4ncZ0d8ch9Z+JmN0EZiYt2R
btO8NJvql4yMOTmd0OEfumTKkMZtCmHNbdNxNxyFw6KwF5O2wMo6SZoKaTHzrHtpkY7ZnKKOQ3w8
VilCZDU76mNwlCf70CpkLxt181H5KQJms9dMqmQ2uk8cmb8UH+lDfeQDO4c8kohDs3oy1paxUj+y
h+VGJFocVYiCrVu+b70x2mt6Z2Ad06av4fc5r3zGD6izwzQexC9iDXe6REZLim9z5DGpsYXTpKa+
J97xyHV669ycNUcG1D+yoSSEwYxmTGCcoo6MKWGqxPKpYk3sUD+yqn0pNgkNHWcPy0a7Gnph4kw/
srH0NmqfNnBJg07f+Nr+yN3C+MPjKm0OoM43dpcqwtENdQItuQ+hf9uNCB42Sjgx5bSETRCAnelH
1pikz+X7cOSS65WcVHYvKGaBV2wMk414lkcOuiM7R4Qt6Lkby9UAOjKkpn0pMgu9bG/KmV935LSd
yr2kC4CRL0kAM086hIkNCqTKo2/dHk+gp5HaMam13V4j3OQhwA3u7BR6E3FmDUbx3aW16rogP95m
30wShVaXmf4uMNPsi5+YrD4oeNh66a/SVw/lhuHBXE9lLu4meiXzvWz9bryRmWlf9Yp1+hZvRz5E
waB8FQEnKX832SLZy9Vui7CkXJA8x6wqmqj3xfCprtPhzBWz4tlpm/lajb1+taXDU1qvZaAra+Dn
X5MRtShztOB5HaGx+dbamePD4vCwMZ988yeUcEROqaC/y9GEDXGR6etjRePup7qomGamBDf6fW+U
fS550MquuJ5naalr1KiV2ldzTw4nIs56jCEKjHVPHneNOga54PWQaB7iRFItadNpUr/Jby2NSvIw
UCLP4lV4BQpcMXHypfhWleEihu6SiGfXj1Iess+i5VrFmiyYgj2SVh87Ra1WlPZON+0tzRJcmbYH
sowsCB5kbYTM1ZHpaLVGDbmXqC1t2NNPvXQebbynlYiFp2R52gVl+zSgxbxNKpXr502+NAYnC9Ik
Qp9s6AfiL936BApSXiol0vWmWZm4DhjztzSrtCFMsmvY8/S6HNL90JbLnbsspN7TcA/+x3KO9v/c
IKduQagrE/1U95acqAYgv+6aLPBh3mdVY+vx6JfiRuOLrCJ3YkmDgUFTluViHA8E108/mMv/rwf4
b7Qa/2Ju24yYiAFyqU6f/+vHf/9jajOd32AuSGMhh4IhjH/8fWgLfuMPmZgCnU5Mn8goXuPnzGZZ
v8HBYu35wepvJpjfKf+AQY9xzmdg+/Fv/87I9pYWxGhDRAX6SdxX/tG49I4fF1DMdCGsPB0UwYSB
FMu48xstvyG2eLj3Bnf5RUDGRrD9i0LxTGbNjYzfJAsoIKjLfDshOgI1vztlNieuqohhFbRYmNrX
CVnl/tU38G8obcIu3r6WZSBq2vIomHmhjoimfPta5DZUhS+Bq9eOQjxjV3UuSr37LuDpVgDtPSa3
KEPRhAQvDRadAJnYr9kViButBxfwJA/zTJa5ESVGkZ4oF69c5BmzeLaEvUQtqvD0hOFP9y7I8O6u
PC0xo0Sb0zxGVV/ejxKwcl/5iyVjbXQr6yJYqHo9zYDC2QaNbgx2rVYb7bfFGOiYRMbrpQfXW12+
EeDOtj9pcuGk+6YwRBXXJY0siO19EAiBTNi+IhChJmULebu5k6jDysuiS5dv1F+I82Hrr/1Sk/yJ
LHJNvZvUyZPLTnn5t4qQpDxqHAPYxjEFqrKYaRgrGU3PKSgyCzy2kOuq0JPLdl3ApsLcKzHkZEyy
nYoxfzp4UmaSNvwLp/YYKXBAVTOWas3Fw7Iubs+F4fb+lqa0aT4R5SphXGatLvrzRY3g64uOExQb
SqJq49zP+qVToYP7UOihXRqrW4Wp6QpHxXqR2Cv6X4NT9AJAgiwfEX/ul3kR9ySyz58gt+f+0km1
pnnw51bNiLxax5mCsOj1SX/05qUUCvUhenl0WTlNIMHOn515lXuqHFtUkmSqNxtumYDUWXvBYB0g
2tUFGrazAl9N511L2bu1uEXI2XtV3HGuYkbX56T2sS3atuqoBc8odL7xZG+gOMllYXn1NVKxUb9L
BFPUx7QIipX4447ZjFYMbRZfcNy2fcCT5yt1ywdgKoIGQJjWoN61xdBHTpe1TCE9SnnEw3Dtqr/z
rFHUN3Wu2deJxH22F0Y+1fFir8PHPqVI+NBPQtX7bjBpXeJ7dBEa5GPg4KAaMsSezKVkYku3qE+m
krEgWgxvI0+8evi2Fp1YdzhPiumw6p2VPo5D3SI757fp+DHUJMf0GvNaDj5mJjWqSa51G1MXCO7c
o2GHiWoDrw/dZiaI3waSCA5J4OQn1iyYfSgHmVJqT3zrmupGwbeJ0aCMERuN1jOAxNydzaJ22ivD
rXzropqWvjoHoc6siTwFhopIt9dsuWcDFeIkof+V/7RaiNQxeSrMK1crdUR6Szaj17fR+5uMJWWp
nyDfReqfp57bvehtZZcn0Hlqy4ZkE48EZOZXdkb6M+g8XE5xCtv6WaflEyxlhYU9Xc+GnuzScScg
+5B/wq6uqPuQFWpuvUcrjn1BlhRpHRwisdJYkk9rHITQFWn0IxglNhrVnZhKuDbQT1dC6+Uc1lBu
Zw6QVqc1bag7vSj39TTq0TwUTnPCQdHV96lskHyjrQ0AozRyim/KAFHWSTfW80OJzDS9THiQ/YPT
m6Nxny42t+9Oqyq7eGzbZHFPLCpzFqYZu0H1+bQ0NCMjvw+MSV66foPAU19WLT9RonDoXbNRR4e6
m6P4sQr4z4umKPTsVDP9qj8MJO8+U1DhrsB+cI+hWzHDMdJn6ZVKsXLhI9bX+9yopmzvuB3EAwBQ
f16uSII5y8/OtJvq0ZliLATUVpUGHrF77soZfipzMvvDDMUHXUiLBCn8WB0CFusnSte7mnZEZNDF
+qTQvBh3SWasftxo/qLazxlGGdN8MrQGBoZ2NVRelkjjussbJlQbm2vr7loJET0/pz2YdO/DoCcU
l3ydgOdzK0WvPWn2/EyfDjjXh7+PWF3m34ZWtN/lexXka7Dqf/ylZuQ/EdfarLN/rpc8z4f8K3Ly
NyPS9iM/gS3KzYgE9DxiTRA4glD9c0YiJ/c3BEQuycf8FSINdcfPGcn+jSGCn0SQZYN9GVt56M8h
SdvgMNvd/hh3uU95mvt3pqT3CYPINTdBCvjZ9qz5CE3eThJUY9h4YuR0o+zZ3KUtcFM5qWcGhPm5
70vv1OilE7duQ5MFxoGY7bqO5tG1z81+NHavLt2/G2y4GK9mKD4wClEmGouoBuZK/vHtuzGYIeos
WcubuepWqgesM0Ovq0cOXjCb7GMntUEN+ZgbbADBKncdrsw4N4ITbW0+0y0A5UapUdzXPnAGjPJh
Guz+1EXkfCmXZLkgOezTkmvDDy3Un+pnjHfo4PF9Q9rhsCKclZSDd7PfUiRy9CatuNE7cVo1+gGf
6RZfD7CnB5h+8XOkp/7qyzNpTsENFfTpPjHL6jB3znw+inT4NtaTeOwqgmaWs9owXn5xZbd38K/p
9HhlHZBQZmKyagl6ejcxTuwJ9kI72w2dgfqdXXfT9zyBFkdigYfa051z3UentuoIKQxiZuMeM+Le
NbCA+0G1sUf9tV3b8y1x4eLKwzR1KGmvCWdmwnDQ62a/5FN10vqpft2zizIP6mrnzj7CkiVIfqGo
dLbb8vXHAe4F8MXUQBKu427o7hslKSHK3kCt0XBdWu4MSaUPFJmp0bH3PvUThBhlCw1c2XonHC0x
ziepf+016V7nwmCaySdFXZdMq4NXdUWc4im5cmQJNJq0I/nHmOG/1YWG7qN2A273Sjtoi9PcrF42
vjQE/mCKQC350Dn32A6JrxD+Rc9J/0BZVa0Dyw0GWoOVvGGtq1rGQkvvadSxqo+qsJI6xGiyZ1+w
Pq7YLB6qXrhN1FoaVjrRZcRLUnERG6aklbnokQBJ3XLCMfODK+ImTEwcMu8+2XKZdwkykPGsyo1N
mvbPRezfPInbg/bq+m7x2uSNuggqefxxHL5bFvSSrToVeXu/GsoIm5WYAul39o982j9/bt59jX94
mXeyM9uqpUPvWnsPl9QdqJTCWLgCMISiTRN2Nf+yM7LP3IFZ1BbEzjWJ3jwE1vhQq1/ViR4l4G8+
sgeNy0GWtZjkBLri395SNrN0geW/o1ZzNXaj5S5XLSH/setzFCDKtI5YxIcDjKcWOdNsfFdBq13U
LFnn5YAHuyHv8MzuAyRL3nbNinmKc+VJDhuyoeirt9h6A/dg2vMJvWs8K4NL4WVd0iWFICRKLb+F
7x7WE6C68mOmT8tluqjueiAWHJaraE+cTug3AcaqO/5fh2Zf9I+ExPs/wI4//1reLcMeGwHi+01Z
jqiWKprt+PlKr7wA2yUS09VdZ5nITNbLgusgQJ1WQFIyys5cvGupLPb5DMiF/euvb74/JNmQeGX7
pOVsZ3dqyvV3i1Vn5tJFaWUDpdv9GY5Ej6s7n7kVfHSfqOoE/05+n2vNtJu3DAB7i7PBb17E/DmG
UoRCF2WpfhVP9oeHYntbHsd8kifpibfeyddz6aDsFYt11xrqoytN48rJM/v0rz/8u4Waa8+LsBFb
/A3W631OkcqQT+bWat2luW8dXORQC8HQp+Mgf/HwvcUQHF6IyD/6QPTN2GQYf8jzpDVO2FbZ3q00
BkVaixQNnXeZxaJRy2Pd0rr015+MoeXtmkIRMYCQycfbMmHfp8gMWT/BPFnyjsClHdLL60UQ31m7
z8TKxwNRImArv+p5/UPS3rH1BOUtoxLoDMnMb29l6p5KP3Cm7o6AKcbz4T7jSLgOsBuL+OoVRrwG
3m7sLQ7j2XfTrA9/9zP75Nh5MJAuAyBu3rcvn9O9IjJ7Xu5mLUtjvCfqtsxHGJhJztdCml95S+aZ
7Y8/Acs/f4bf3aw+umHmOg7VxKdzsx530FfPsN2MohtLa7i252a90rs8IuemPZsR/xahMak6rLC7
77qkbfdrWScf7Syd9o4q+5N+9McvbEftTQFN/4srssmnX98GLC34Ybn3mEKInSQQ5+0lKaecJ5uJ
+Bo5jsKQMpHA08/03yFyuV9nAWJBqZdMSqrvuuDcE0sflsv87MO3cwZv8hMMl+6eNsiW9cib41rn
PurxA5Lf0K2/wNre20d8Ho+ASZR3S5IUh9vtrn51HTWzKgzyXbRrot2JHgASmMYLw7kMLAUu0HJ6
NfczPRBJtf5iGX73vGDHCOwthhBTBhnUznvKOUnplsNwrK5VgxBUKvfEFKz61Ywxo6sMZ9/2a3ES
9Msvlt93K9DxdZH5IHsGXiQa9d0nNqoCpXiWrdfWTKKBEC2HbY/YfZwt8hdXd1vIX+25+Lq2AHUW
AxOgljPqu8djVLMhvdwtb1Sla1eYJC6aVdN23Nh4c5C7Zcpenv76iTTefjyfIwbQNC4Jdhhy0oL3
ld01R65cEQV3B35NDgOkYGzRcMVUBkV14sHD7ABxaipiR4/aCvdbosNVtF5jnOkQJeEyawAjdeEf
NHTxvyoMfufEOb49JnRE/waAF8l723P96n5zFvws7F+Ydxv5oTVKTNnjkB9QxwUX42Q5aDQVksFR
zz4VuSK0M83FFQLHIS4BGc69Km9362IXcY4cjDiNjSARG8WdoSJ4sidREnxHABQV1BEMfHdVm8V6
OZR2H8rF/jT6q7EvrXE5s2CYfrEDvNvYf3w4Wlv0bX/jL++Tm6m21C308etdRTYVZuF8PLfmuaQH
5H+zdx7LcSPbun6XM0cHTMJNC+VpVaJEShMERUnw3iSAp78fqH33YVXxsEJ7vCN60BHdUhaAzJXL
/GaYYBmFgp4y+PR97PzomIHiKwENyu2yT2yiL9heNoYXZlP38vGWOD5o/Kq5/oVFwTbUZ+eqk3TD
MKs+6fxRO2CSNeuDdPmWeZntMR1GKi5C2tqhS7jWfDpGH698HKT/rMwNRZr1avR0GgsZbokC1Kx2
iHw7XdchuDyGitqFm/5sxxND6MpZ7HWYmdBGjrcUXueW1CqnPhDikFA1zMeqqewldlDK4uPnOT7P
8/PYMwUUmTh8uTCuOtm8hoUUhjCK+mC2cfAEtrlb4eoMwBqohmTMh3JRl19Y83xTcbeTKNItMaDX
oTN4/HhOVQ49t0F3iKkl1pYS6vdWlTdoUijt55jgswpxO/8K309dqU2PM044UWFY6GkYeHxuo1zG
aH/YzaVIc3zTzW9j/mHzGYbqCEju5G1McsiNpvS7g64KEpBI175HOmpLTM+nXQFq5spnGDHfaSkz
kTLfc7WAKcwTVIlpVoRUYesU+9WNOcX6PgWCXgTOL5EridfmY38hFr/qyf5vMP7zc3XeIUwlxPfY
kcfvUc/Rl1SAdxxqXZrrqZJ0ZQtLDTZ21a+R1Kn2HNJsg5aJWLtONxz63kli9GWm8DtKOY7H39ns
NG0Kr316k7dUWe0Ps2qzjeniNJgFZfFLz6NsH9S94SVVEF25NL0Z2Le6l5Smex3qTr4SXVTe1oX6
HemI6iuBoUaUASDArZGGXHdQOm5D6bsAAkpnHTJ1QMjIbPZlJSo028BdRl0W7j7e16/J8Mm7ITxw
X82xmS12krQ4GD1mDPeqA+bLkCkQrNz60A32JhaeeysqzOtGDZ1tL7t7s5imR2Yn7jd/7J/AKGZr
Im+7SiwzWOhmjb25m4y3oyLCvWVo+Y+Pf+pxWv/6FYEwoc5L8W7PE8njrxh3edYhXVge0lHghz7r
BBsRQHGsM03gHea0+ni98yNPNg/ag5dDZm8Y8+95c1/FbWpCGfbLA2WG+tSN6FW5ND7QwaINM7bW
Dg0r/cKRPw9olGHEafhquK0gcXi8JmJCNGsAthyKQQMWrEf6MmzFyABgUC9cWe+8TowrVBIUdJhd
RtPHSw1K31uiYSknc4qFEsfBLVaq0otCVIiAnid/vR6+a0zpcFGkRKPLe7yejaF4SA5SHJzGVR5k
KV0v8GHNQE3rV7ApypuPP9/Z3Uc+zpweeiI+GQ6V7fF6TdO2ddRHdD1kbW1nbg5GXGG/RkUOmC1g
RRAbWbGr1f5fINf/s0J57SEdnam5ywCcclaQpuI9vZYGq7PKGFe0A1x2+W0ARvmjRGTka5ubt3pl
Ghvatuo6iWaBmyoy1wmcgR1qhnKFNT2+xDm2Nw7s5KcEASqq5MZgIMdkxY02Fn/tchi+KxqXDlIc
9TYXhuIBUqofu7QPHjt7xLzcjSFZF9HaqDB9AvI9ym0q2+6qmIoLdP2zHTs/66w/MGcaJtrmx6+5
rBkGy55tFIQptpgozzEH6xk7I/O1/fiLnh3Ik6VO0ne/Q9HKB1F9cEp18JS0eSpz9MlS6T6ivP2k
j612Yc++Nj5OviRVCrU9bQSI7upJDEC1DNnL0UmRdgvV/SAcBVp76hZPVlFpS9lFhmfYYb6qpX5f
1VO/JEQUt2pWhF5dZ+GqyxzuQcWZ1J1Ix5WSlekGu9R6zVAZRr40UEEDZHRVGcNs5+1D0FLaX3NZ
sbJ6pVAXQz2VsDAL9J0rYJoVAiF75CovPehJMciDIaU9R/8ZdAzx+6yFoYyo3DEFPihTv2qJhtdI
fI5eP6n1GqXhYekO4nOIwinktBRdKTF8/fjjnoWj+QcA+YClq3ITnfYTUtnTm0/q5IAkaEgXGkm6
X5kUck2y3n4ZJTPEjxc8aaD8eWQHuWwGMq/M5ZNYC1yyauMwTA9GVFl7p8drj0rXLLiVc6nV20Ap
xG3e14z9xWRhu4csoBkOl9pi51keTw4qiCkaGg7U5CeBqqvRD6r1ID3U8RhtOhciUiJsQH6Oj3Nz
1/zSsUbd6sHgrPy+8ZfcyXTTez6Tn5iohtXOcxhf+hznx5opHiUswyo6LK/2YW8vv67R82bWHTto
qDU94r6eQjW2opWZKNqnjz+EftyUff0QdONnNjhXrUO0Pg4hrqPSy6JeOJSQeBaFE4IlHZmyLNAR
CgzU+7Jg3zECX2sOJ6wqFH2NvWyH32KIlzfK454JW4tOQh4nG00LGgi6Beq4gAM8LoFpZ8/JnodM
pLn1fbe45DM7Z7vHQUIDFzV34hCjN/AiPv79QlP8UoT0GzEIB8Yy5NGaPqdzIRadGBO8viZ0Y6jr
dSBZFHUnDT+iASwqiThWrwS/UDTcysh5LCpj9HC1CbadCau2CCP/k6HAKFb8TttYpjZ+SWjyeKmq
X/IPfu8AIalhosYCbQAmwvxe3iRI/sRILHLz4qAAJvaAoruzvEe8j0rrgfxvusnHuyZulCu7mh70
THbb/lIhMj/zm1dPE4dting3WQx7FGjc8U8IFHheSlvITxp9g1XXTt0SDMXvzLTjFZynehOotrM2
8r5bZbSyILNdEN8/qYT4AWj74F+HmyOzXWPW+Xn7Dow4SJjmqfWhbHvLKyeZroom/prH6nPQYCjZ
xKFYxhaYhcnQLpk4nWy8P4u7s+rPvCvopR0vrqaQhy2rbA5wnn8i2SGuaYZnDx8fT/PsHc+57/yO
eUiILM7JvrNMhIlLaXUHWqvOxhAyWE9MpRd8DjgYo6GjqVZaxZWmBwUCoSG0yUjKlRKG/oOFu9Ih
KZzp2YqL5DZ34mFjaIn/NLpl8C1o1GgDKyUE+T50a6QqEZ5sW3Mddvq0jrIG2VMaNttWOgzI8+DO
9yV9065vrgaITxtUtp96K802EJjdlYrBzS08KTSyfamsRuSOrqZpKG5CsEgLO7Djh36wjYXa6Ok6
1JFh9ase3HlYfK+qdTFe9WPUbJBLr66D9cfv8NXD9GifUsWz5dGhYMPQQ5i30ZujkvVa0hiDMR0g
RLwYowMx0lXUfZq5SCRAuNDnmt7JgXrpcoPuX/k9CPGv6OgXoywe/SiLrL2BUlZ+cqDer4IwRFEf
kNmijx3rqswRpjGzQt6Z4eh6bo85iYlqo4QUPOo3Rg+aqqmDdDtVk3rh0c72oCO4uMnsKSBpMp3u
DiNTbIjYoXqgdoAZH6Omm0ehf//3L3CWA2Fwx+yWouXkBYJpkgix19qhS4dlMUQrEHOrWV3VCus1
XNjPoWNtlUFsIsJeInNo6/m9lm3y4GvQ3KGjA811vHGkBgkxXwXtNq3bBzSRMTyOsIroMHSnKjDk
V5Mb/0JR987XpyuraSTIALxd9RTUKkcZTEhmOIfOLrKljdyoVzsFqb3AbXI3odbIVwZVzvSiAImv
MyZc1OgV34iqEQtL0Nnpkan1SsRCvAqx8Cl0XnrkdzdmZ7r7inH2px4m/8JR1PRn4tbhmlsIdUW9
DyCUmow5dV1ukWdML9zdp+0DLqQ5X6OGRPzM0WnmH29sLRYSkiI6siBOx7VvFC2j4eA+nfrhfpr6
8qZWEHForLFdGhLKuLRH81ZWs+4dCoKQpqJ1paqI9lWTHhgLQkrM9GiwoECi1vfxJjrJaWbRNXDF
JrJkoERswCLHvxWSP54xbqcfCkXRaDRjklOXU+Qliq5cKFXeXYp+IdWfTgp1arAdjHKC86PqBz2L
feqvKt24gCFg4OT94eOnOs0f/zwWz6VTXM8+eyd57GC2GqjY0jgY8dRtExFoy2wMelpG6hX17wKq
XLRLHbx6Rs392rqjvnVVFOzbKJiWusbpUOPi77L519+EEwSSeAYYMeLC8asWhcvwbqqNQxTK3+TS
Za5vesv/lBqgBT9+/pPC4c9SXMJ8UBpDjLSOl5rtKG0TDMJh0LIviquOiySPrKWlqMHCLoL+kj/U
nM0dh3IiEHbv4AhsZjuns/IAH4M0nHL34HZG8cNSXNfT0I5d5pHo04UD6uFpkLrdLKMw36KWqfx0
TJS6F0gDgRC3KDnuyzFYCaBcj4pq+7sJUZwdXuAKY7ciHi+c0JOimddD74OpElPieUh92vuU/ZDR
T5ziz5MR5ktl0uWLgeTNFoyQwbBN73Z1HpkXsqLT1HBeFdc9UFmMwVjzNSK+ue/6sp8AqWbVZ1ji
1g7l9WyFMGG5HjNlvKtbUCA5JmDPhOVyCcuzvpuyMFwJkG9/Ptd/6S3QVYhf/0Y+ncl33Tz/fA6e
m5fn+gjAOf+hPwBO4JuCNiqDDSZydG5mAOUfYrKAyAIIRIAU0sH8vSpe/gu/OYM0+X9hs2DDBDiQ
odL/Ajhhzcy1OwMZrBIc4J9/ZRF9kljMJTlIUH6CRf+V1sRJVeUwXkCKIUT2JkyH3eQAbRYAqi9E
j5PjgcgYd5dLjkm0ep1UHUcPmgMqnTRYdL1ZXYVq9aXv+sfOHFZYPyDDLeAgvPkK938CxVvVxtPH
mknWhGnB+9bICuw5nL05GYORocsbDJXXggG8A1rub1zGwxdSjrNVgMsx4+aGoS83Ow8erxInAYoL
8QjiTw2bJRxQfSMaQ1zIyk5CIbR1FC8NMHoUvmAxXivWN8+Cu7KTQoKZRcsHAfYEAfcsWCciuo5m
mGocv3RDeimbOon3M1ce9AA7F1QbZKTTMfI4BUErG6VB1LIKllpntWu7HJWVqejjNbSe8sIOObnK
WW/GErEStzhz3dMMxx4RtHKsqoWgbj/ZWFUuWa5AiyppL6x0/tFQhMXEjYyabBOg3vFH88e60ON4
aGH5hMN+nETi6WV3KQt6b5V51gPSH+THGTqqT2RsRU7XemEVVskeeXNfYTNWaI98vNPPjpZOTsIZ
ZloIlFU/3emxcPtgCt2Whimsm04mycYlv/UcUGBrvGn037Tos+3Hi77ztShRaaW9aiSYp1w17lMa
5Hgdea0u8pUlYGjVguF7XpXuX54xenYcMIfuHXAfoBcniQdgaauTOCl4sQwQySwcA78BMLAfP9DJ
dmfzEaHY63NzbJ61npzkCnuDwEUojiKlTLZJgNeanl5nj5n/lx70YPJg33GgbQSc5rbGaapg4i1e
DkMJybobr9A1Mvlerr1HqK/YVUmYXvhU7zwZqrGvTV+OFcD/4+1eNVI4IO1R/7YsHABQ3mNUwSQy
verTXkHzHpPtSyP1k83PI5IFzcwAagBQQOIk+jJEjRtYaEB+pKXscC35nFTmJTHg8wdDR5VNDzKO
8eHZJwu1oGqgerMIgni7QM3EDgZSvAr9SlsN0rgE0n/voebAhFgmcyOu5uMXKZw53GfokXHckSy0
y3SVusGlkua9pwJtN+eSUBloWR+vgoxdNJb48HhDUqALliuIMtb66BVt1qBQmFyiTLzzVNxgbEW+
1yyGcvJUtlC6icOMjj+QJI+giceGBmrm4+N1vgqfiPSCf+Y84JQ9wJAs7c3RSrwKzRFUMHBVTbqm
WH+8yklUYtux10g1YCai82KfNgBaNFUirDtSz6lDRuX86woOeQyJzvAvPNB7S5m07FEXp1cCVfn4
M4HdDZBwsFNvmAAihZ0YPjeai4icPsbPf/9UvDmIIZwmMITzu31z/XcTqNcSOTEP5MBD2fkD5abe
LcpRdquPV3rnK9lzGc1saubznAEGVRTDuiDMuBkDBI96q0MMKSrs/+CBiOq00clx58c6fqDQKGzZ
Nil4+FhpbiZFnbRbHe/s4FZFSu1CIfneM7nzNc9Fj4j2KxP6zduT+KE42EJknprCn+V09TcqKJjd
X785UFjUYrPPskYaffxISNugOsIRhZdY1qu4mb4hw2Jf2N7vPArlHp0VWuG0wM2TOypiShr6Goso
XZ6u4O2Ju6Ct5IWB/js7+2iVk6+jl0ES5VmdeZEvw61TUr9ObYUhmC7tzx+/tfOlAGAwvQfNNyv0
vwKK3nwbEyDqWPWAPUwwQMmCqxAPJeDFj6nTKRe+0DtrARwED6HSv5h7hMdfyE1mFV2BX4ljxuIq
se38uoWN/kwVIS7EhvPvBL9uvpvooJK0nHalpK8rxViwVEFcXQHYUfA5w3Po45d3flEIhCCJ2xCy
qOFOoX95bMsU81s8qoIy6NEML4qnNEic9qrHVaj0El1JnQs78HxNyg+LWtEk8YMKdjKjwKcl02UR
pF4J+Q5hYrXGutI0l2kDX10YgFs/fsYTrPecK9Fog1wAM8bRqEROFpxNobQQXVIv6Fy/8WyjdFEB
cEuauHTYnK+KtNxk9sbpGJH0bTMyjyjVbxD3m6dWc5gV+XEX6MiJ6nhTWS4Cv6JDI2ehWcmQbgRq
AMq6ExjYT8IIvn/868+33MyYQ8yBopeZ/6lbQR03QaAZXEeo2pQ5XmcQuikHJv+HkvqpeWE/vLca
LTNXm4lXWIbP3+7NYWrqFGMb/J08GdvtuM4SU/8CebGtaYK7ZnhhtXd2ApYRMzjRpftENnu8mu5H
MTA57j8YIM1iEKGFhXCf0nJXDJOpMKbQlyL5/Fe+6QjOewHcNeAUggUkA9s4XhJlP2BpCeaRjauu
o876NU4q3gFquIwqxJiEkJ8//n7vPSOnl77qzNqhijtesFNF0ygV12EkB2XRBcYjGhU3CO+gDJ2a
0YW9/s7342XSIwL4Cl/ybMSZ9oat1CLzAqqUaKG0TfmgjFWyi0VkXGgcvrfWfB2CunvVOJkj2Ju9
4pRmzbQkxR3PaYZVaBXKVdYHMYMy5A0+fonvfDWb1ihvjzY1yfpJ3M3DPLAcNB68yS3L5cwI/qKj
ZLEqINKtKB7jVTqOwYU77PzLgekDyUv0QJb+DG2JW0dHu1flLFhNcwM231+ZqtR2boSEGagcsf7b
h4RqMSftc0k88wKO3yeDjaCCXolnoRzkxkHqHx3dqO6u01Cq+xi39HsFRNry41XPv+KsXKgLEwbr
zLA9OYONGEVhY+WHesiUbqaKi6xKqsxLW9RZPl7qpAXF2SN+MWCHWg3GHQ3F4wfE/MxO+7zMvFjP
ux5jP5HdV26tMp7Op/xrOiXp56TBPH4RjV1XXAg253uIRgP7VeVh5/7QyYOmEdlQVCawnuq6vSnS
zASJR89yAZg3vlXMNH7wTeTjLyx7do/P3gmw3Dj/gEWJPMcPneC+NeYFrEUk7tzdgHXXNTrEzoVX
+94qxFAwm6i6MLQ8iTJTP+mjWkXU55lZLu2kRo0scLoLO/Rsr9Dy4iDMbxAUNnfp8bO07VD3GiLb
nlaP4WpOyPDWbflcSK79J0vN0DK6ujOkbz6cb4ILfgZ1m5kdgmCZhHJktcNSqGO2UnHr3Hy8Ld95
d7OFyitEnvBizv/9zVKZFjl2hMSyN5RQPDO0r/OlX6fFX3aTaeLx9jCgmre/avKZjtfBzbOLs3yi
MGpkiQKfH6bfLUCK4/Lj5znb6K/rzHSOWXmKLOt4nQBZejSNzMxzK52RYuP4vYKFnVtjRaApuwFM
VrNu9bH8+51OKUsnBdVtUE+zksTb95ggOxlbOcJPGKRWe/Tj4mczMfToP1oGnAtFH4DhUwheUCMn
bUO39yhAMNWwywibIIV22IVtcToXe/1eBpw3m5UYk5w9DzNoFBz5XqLGEBoZgTB4APiL7rqZ7grV
wByR5k0udZC0Trex3Vy/cAje25lvfoF9smPcdGjszoLzLTvF6j2ns/LHTkzm4eMNc2mZk7iMn9Iw
Nhwu1LiH4SZznS/w0S5RQd9fZA4fENvn7P94d+h9jx6TP+dauDUCA1EDzA4yZsAXPtt7u5/mgyXI
7WaBkpOHycGRJ12lZ54ZI9EsxaAdZjsHulJkfGJR2JV/jaHzpSLj3ceD6EBQJNuj13z8eGNnFq5a
sCwG9Cgxh1M8PaZBZ3z6+FO9F4FBeFEY0aSHxKQfL2Mh+UjHkvzOhze/KMFlrCH302YR0kAx8ePF
zp9pFtbjIM+9c6LXyaWCyLToJWqd6EcAF5qKEPouwr/F359o1iGJpIg36J+fVfBGiZtFQcACiAmV
p+kFZKOhji7kc+fvjsp9nqsTE2GknFZSdjGIUhcYExvNiF827nLLPsS529GK7EKMmjfzUZUhSKl0
dh+zQ7qIZwDpcegVi1LSC2Xmr+NCqTYlNsF3oaUV2yTPmgv9qVNIOGy6mT5h4WpHcUOL7yT2xpAS
Rl3pBi9G7zm+K1NMdZ9TMrKa2sqt20+hWaqPud26BV7Jdqp/teMRZik5g1J+/njbnL1nsPfk6Ywy
aZUwBjk5CnWux2FZ9IOX2BVua/g2bVSaGZ9CAzeaj5dim5y8aegMqqByZPDNvQqy7fhA+IhM+a0P
pDUtcoVIOeZK797ZoxDNU26UapyCTpIVarWTUISPdYLtTNNd3YdOuxFcHQjk0IZ9qJIhiZ7jsanz
JRjmAmvUqTBvUyqtg8lM0dwngwqNoy6lNqzG2jaeRJy01tVQZTiOVzVKHZ5eD1XwReF+ep2ORBIt
F8AViGSt9BZkGOaNQwEuD3X/XOXTuIPeyduooN138AHto9bTdihnf83U1N02WYhYziKIk8j/Idy0
s7IVt5QjywWytJED+KxATjleRJpdGj98fcxsaF1ozuWfEHBQbFxAAN3C9IB4m9GBw0C2QY4bc4AC
+K1mxfUCwwfDuGmi2McFZrKasFsBUlbs66xPMJVduW6NtsgiNs0cRV4H0FL8c0DMZtjbppP6XgwO
dHgxnCBDhWcKK4kCXj70aDMHjRwiPFumLH4ETRnC7B1gPFsHuy9cwFx+nZv3RSdde12h9NHsWj6w
7rUjtkYrqxSjyqOL3MDZoXDjaoMVlOXeJlMKaFI2/VBe+0lVjXdIF6TKF1z/9ObKxz6lf3DGwjCX
WqSp+z4IcxPT4WnKf1W6P/6Ki07Rr40O600ImBge7SsbJsGNJZK43uEFKzs8cwq/XoE+y62n2Ao1
vIx6iaqtHfjBT0FS5aB4GaBYhfyhyAO4w0MQBUuagWH0CJ/O1xcAHiFf9ELU4wuS10zzF4YGVeI7
py3xl35l5v5n30e5fa+ZpWOvm0Qf9G/ZoEUxPi95bT0Pdagi8N2XUQbFYmz1Klgl4PyB2Yb1oELh
aTvEaZS6se7gauJck02VyvPI3P1d667+qy7SBhsjfFeCrQFTOyUhLPHQlglOPeugUJW7hoI0WZSN
jIYHo6t9DUVfgV6cPvZm/auKfPWbYYSNjTMBvw138bLlIqiivFrjniGv1dHKkgXtPHV6rJW+ahc2
fmUo3fnSbj0tI3lZaHUSPem1nqIOjmrn7Ezkd9Wyo8nYYWAfFMEqFfgWrZCdt41lqA7GC3Ak5OVM
/K9ymNeBgqmKO8To9pqvkMNYe1H1JomWRT9OMLQSBRd0P3fqHaKRssEu2YZ0FIqmEF6CAB5WqGlZ
meu8VPVfAbKG8RIlbxv5RQpxCBraNMi1L5P2mx1nhrgJRsTmvXGyrNADAoK2Sx4oY7Gqk0J7KCVm
2MsC2Jzc26VJzVWHSZnsHX9UxzU6F8GLLChTVnqmG1jJa1b7He9ps/0SkQx3Xh0oQF4NFBPrNQ1g
YFcInI43dhLorVfJcAjpvU4tWpJ1X9nJbVmo+I4j64oXeJqB3l32Sp/5N2GJTQ20vNaBqV512JYF
UWw8TIkyhY9TZCHXgH8L7mRZlDNZj1tNfCHwh48l4NwDsVtPVjk2kPEX3Odzwo1TqdNWEjN/16po
v5l9Vg9XNA3ibzjURtnViHo/2lRNZQ1LcnBfWar4Nf1SdV/7Evaz0xATLBxbzEDvlQ1N9Ar7t8Ev
rO990UfqJwTFteYxK0f1oNZKe6dNGs0jqbhiuiIO5Xf9ZHbpDt6Vi8iQX8OEoBdUfQatn6SzGKzz
ux+hhOzGduiqjRt3Ok5NoaZ+U0IVfnI5Inq9ARMU/DKkppWLDvai3GVuZaJvnce4OIdkjA6iV1Uc
Xwe5dLW9kKr5aIUqPEMFTcanWKVgd8j3Q6XisA9OtB8DFTXoccym67ILUX5rzCJREDgNDCDNfij7
WWU1tPAwKxrjHg/zUFsmVZP1s4eYcFaZI2X3w2ecX+HAVNjtwuigZ62IJcC+fTsbB69BdupTOtFS
+16rjfrdwek9+QLYKdGu0gaC1XYUISG/CkwDw25cIHRP66CLbIglvb5Ga67E7mH0J0tDSiwaTQ8Q
exY8pdqQ/Cj7Sn+00sLBOVjDp8CLjVQjNkTcAfVq6GRf0Y8xgurgQ9XLHtLEqN1HpOsjeNcpx3Ux
FJQii6ww9IOhT6rAXc0X8ZXmu0aFxVyNHaGKWGu8tCuzDpe1g5bBMsepJr8L8r5MH608NXTU2lJn
urYDAGNfwrakxyvLklsyCfsUmUrGhA4bMcYkDds9ifVRHyvqph7Z5d8UPO4tL277bo/k6SB3YuLj
rdBKR4gTQE7iL1wXO6Ntng1T8RuqljZSM/XZswxt+xeaWE79MiTQxfhrgRKsIqVItAU6sRVJQplZ
5lfCRmrgVeGnqvuJaIX8aZEZwYBpGQWfh79yjI5nN7TqsIAFVvuPemVV0WfF6VSNzY7QxTJSB6fe
zHP+/pDgExR+zvCvETut0Eq2dOZ0Ils5vZ1nD8jLF7PMWOh07JIpjoqbOkSJYt/gf5Vug0C4QOom
R4zgkqln6sccPfUWH3T8ydx+kcw8le+ty1T/2WyDJjhEfZk1LwYqoByhyA/N2yqb2fqFD1Jeqm6L
1T2wjQhhMG2cdiPExWiF+I4pNr7VJgmIAcvhDXs5uP3qK5lRxTZGNxUK02ClmngQyahqd3VGL/HR
6pIm+DzwprvN2FcyvavFVGlrxothv4mDERNox+jSRwlKdzyMvZHPyqeIFP9g2tpixJmMotuZkV6h
sQ7zUnpF3tnIko62sTcbPNyfSgRQMcHTcIdCS9mZrmJ1ks4Wbyqa54PmIikfNz2KNAQJtd/WY68b
S82JtPKuGWtJCCol39xrRMvBXIRqlyvfsyxR5EYLK+z5FJUVrgXmV/aaujLVblBLzQdU8AcYYlWP
PcJ6FkPOF1kw6cN9APVR/9pbBmZ0dVfY18ihWO1L6aq9vBXBWNBtsROhNZ9DHfzIImskdhGtYpfa
PW5NKLaorXCflVZVm6+2L2UOOq509RRzPqUzV1xPdEQVhI+EgqmxNao4UsOeU59LoOrKU1UEEVfp
mI1fXpPp/8Jv/0ebnWQ/gt8yVW9/HWFv5z/xB3srzH9AxoExmPtatLdmXvG/sLfmPxDkZzQFCmlz
5Uo1/m/srf4Ps9tXTB2DH7Bt/Ld/i6fq/0DdxdUKcBPlLsOovxFPPas1gQXTT5/5wAzszkzllUpj
xyeDsyiM2RYPzO91Z4XJmt7bC2HzEmjvrClAc4NFZjEqDZTbKVVfDJEkfwOg1zaIsSdIFeI7iNzd
mw/wDvL2vKCdlzGBJzCzJRaIuch805QNU2WqlLR1Fxpxe2X3VbBPfJI6VYkiFA8CufWbJqe0GQ3t
Vhux3aO815cf/4rXVY7qeH4FgKbXaTWPe9qZoJxTuwH1g0VW1sWPGHjfpwnnei6B3wVB82fTQUpT
yLP3maXj26GhWRCjEFuv8jop7/MeEQ7aULRrpoQ/mGta8jux9fJQ9Zl54BaKvQmbjGsGyBUd4SLV
rjSF4bmH0tXCCV3fWXdDLXZB3w/ouytUq1Wo+skqRuvUy9pU/enUfiIQHMecZ8Ggal0EeodOcy6/
T/V4L9zSv7XQ6fKcNCwQTEHM2lYwntWUOl5mvZNNVMSy/tdk97+xhFjCAfwolqTPMjoOJfyBP6HE
MP9BzJIJ3zyIAks0d9T+hBKDcEHPHMwegpcws2xmZ/8/lGBjAaye9g4EeAIK0Pc3ocT+B6Qa8AA6
P6CRZ/ziXxiMMVY5bt5ADmS3Mxqmk0J4moWEj89d5lMyTPqEfsXg2LFHul1N1w188LWf+MXXMFel
XPAMchU6ol4PqWPuQhpa95HbWcvc0XFg1ev0wcJBYI3Ub72vNHVa5kGpXTeuhrOOhRR8MDX0UgQF
4x6fimJHDojrAUIYuayuaktSdmT6L90dv+FoiRKuf2infMWPK72i6LE/klyX6lB+FS3SPaGDOJ+O
Dk7K6mUHkVzKO6MezOVY5tVOcVE2CpCVXyhJ6a7l2F+pdYJjo6b8VnT3sSuSdTAhOk/evhsxgkBc
DTmfUiirQbHKfUn2vghJzlaTWweLvnGWY1L7D1X1PI4GqoCRue30eMD9z2L9CnH4LFnP2hItLac1
+IIHUqdNUObLcJi2pV9tSeKWuAVtMTtKvA7f5xVmWQhfhuFdjpZ77TfTEnchr4usG6EkX3xl1UCw
FRnGPFoaIcsKCNIY0ASOcJkWy8Aqv5MptIustcJFbOi/1AadNdAO+VJtzXE7mhquOpiWex3umDsk
+vEJ9V1vcJ2VLYNsO2aJAe0pTA55HV6JApV11ciuEtdRVkrXhHgwCTgWnfpitCJctuZPXKb2oap8
KrMHMw6htK5pvN+4bUGxLeVzbcpuAzslODhafYvp1L5sH/Nk76M7tIwxM/IYvOMoIIudbLUndhQV
t9Nf6W57yPX8upT0s41e1zc0vu6nfPxV2268NJp85/ZDj/bD8COQ4xa95Aob3mQvuxBjvCn7GUXd
SyDMO3y+r2oKEUZ6aOfHkYKQ8ih/m+wtLxb5jlnv2oB6gXPlZKwL0WEql6ZLxTZjfJkxNkt6JqGL
Mq/ju1gNcOYM+hQBrOlaz22xwXcrWtN1P9RWum4YKKQxpRCyqclWLZtbeirdQqTVC9z+l7wQy24c
d0bS7WMbk0/fZbpea5QifstAHKe7+y5JfuHF/kmrp9+6RHbQDlqoLVr0S9TG2tUHun70vszSHRd5
E31xRPsliZvboFQ/I6mwdvFmwIl81Ja6TkGDKcrK9sNdMVX70Mp/NB06m/YUWM+9qH+Ivn/qUUhK
vCEmm5d06tz6wS2MpUF3S1NSEys33UNR/GfQgmK3FQ699Tmqh/weyax4gSs7qhdqp23jQH9JQkPf
h0qNUcCA4EhZlNYyVtJ9lZjPJMGrOkNHvaOBNO7cqVr00f0UXJlBxD0HAzxyFqO29RN3UbvaT2s0
9xiNb8puj/fDpA2LfjCDJX07h8OfLiyck60s2+X1BqyLl0012GZ/PQ71d22egUhHq/jQLb3NfjkY
6nWePhrN52Kwl3UG/V0gWRzx2znyyH89S7FpUlxLysfesX6GaQoKqOhtlf+JnnFZQR5RaZ2S6Jff
ZStneG6dF3BSE5922IIuThxQAaP8BpSAgmc8OFhojPu+niAlGcYYmS9m3As3WguiTjxbgEaO2Ln+
oIbf1Th/HWWOdpJ/Uq1G5He2VmbVt4K+n7YNI+FHe7eutKxYNHZW2v+PvfNYjhzIrugXYQLebIGy
rCp6v8kg2U0ACZsAEu7rdWqkkFtIob02MzERPd1kFZD53n333UPgl70siR4cUZwQQws/pr9I7Y1J
qak4UrOMH2pIne+urcI7M8rybmMZxvgAl56GgjWd9jjLpo5iZ61GLxkkGhzBnjLM9plyITAW5WzH
02K23b5Xjv+TmkRHJF0tocT0chw5neWqBif2Cb8CV9dJ12cOSoB44qeOHDc9U6pqO2ijlLuV+8bb
9LYmLVS1qYjienDMLnaJ/bhfMWhtRd+F+6x0048KsDm5yrzwoZeYVgYwnn3q+iI64ux5yz3oX+9o
JOVXj9m3luUddnrj0vS189wI2BLoCRIMhb88sTZJFrMbDB8NsO/NVVN3Iqzp+aT/ENLQHoZ2ru6s
YeTVQX7ovDYJo/lQ292NUWWsaa+7ZeqTYS5OgzddGBQQ6JQSxN4mPlQ/PfaHUcptWox88M395ADm
i6J94fC9sw5htKIiz5dUJZgmMFvJYQcyFBjVZUTHRGwYnvM8B/A8io/eybeRaIPzBGGOIJS/q1se
AjhJlHPZocrJDulIpYRutZlljhOPRHwt81g5bpOUxjRsJ/zcN0ZW4lqY9o4evc8A82Zszw4dMr3p
buUtOvqpfvWzJumYxCZuftOv7WYC4Q2ailfSVtmjD78obEmMGMsn5otm3OISfE6XrDrPC/WnbRqx
n84PJUwlIpLKU9UVQ5y7s0h8T4zxOIk93+ZeN7rFWd7/FWX5y0TPijF15oeMvPuNBfno4KQLBjyQ
5l0JJx0y0badefeugRyhyKr7qVp2SMC/HQhi9giRJvpN0Zm3YfbhuEuPdp2fqr69J6MrQZ9OCJ6I
l1zuweZAkwR9EkavmTGfCeJ9RPUCIIyGuCHkiUuHOfrQFnvM8IfA7H7NZbgPnKq8q/mHNwB+9r3V
hVtrNs6jp2+DjplMV0QL0fd+kz9H7vwlpjtRFCAJpBHtp8raZTlei/XckRut63EzUi5xlYbjn8Yb
Xl0p86RlM+04zFZGqhRiQDY7O5Ko6m27qJchmMkIGNdbYVQHn5TXs892PprI/eClV+EbAcaYoRF5
LGWNrnxes696HLZVrnfjOh2RECy2BoEptu2NmOVHtZrJAkjLAGBNbIaOjtYgT2HjLtuAT6AN8sce
yCDp037AuTybFZJbkyZEwUQno8h+A2dFkje+y645hA0PUmuBGYTJhCWG5TMMHooHQC+62Bf58tra
arc06SY1rUMaVB+p6C5tkx2U4AUBlb4Y9V8J1nmqqi3+LwJV+VfzpnhzvOHge7yLor4rSjqezkzD
XejN9dHxyB5RDbCceTdl0fdQBBs3v+/FOcPS0ioyc0AOTiGHcfTcMwxaydyr2hdgM1sCUvfD9Kac
/sB8onzVrckteBetZrSvBtajhHGwbSOejSgBz4bI7L+Z6musjJ+oyLj6z6hl5t+8ak52YSeAHAFn
wQUT0V7nxktlYQRMZWDv6yKsXukO36zJLJ94J9GNA245FtkvjWfu09L/9aWzNQdKGhVNnL70qVyV
c1JnHev2vVoQk0kG8do3gw2DxBPWNlymeu81LoEsbNCmHUdhuKBbIW/2xm0lHX7lTz/d2sWpzx+q
HMVoJNORGG3wBPma3k9t8+aF+a2WZrHxBnfPoxbEaWabuPH1aRy4Mszmi2n4qR3C26jAFKTytotn
2R0K1oXXJMURmUGyUBhcun5XsYvwPuVjzU372RKptkmVlW6jadzqYI/umCejeesODE1A4oUHYSvx
IidxiHLSBOb3tfIfwJDMG1K6PiL1PcIn03Z2GJtl2C4ieMDEM20I5eVk6FHNXYHyy2rPTvoi2KCI
JlCcElfy/CywkBr/Fp1mD+OcxX3PvCK8qu6FjI4ygKjkrj9t2EQ1p9cynp2Z/GCt5pWwGhuAmm0U
l76eyo1q3eeu44qxWuaQSPAfq92vv3nO36mRxkm6uUieoW2n76NhelkXRWUd3QSrOpaeULG0MUVb
7PqpfCOX9OywqjG2/o4Z4oa80a3nluyhVoHxsC7+EEdIolDp1+fqOj80lpNiM3Zbi06DNWMtJ7fe
DOGfukAcnGo8dkO3KUOjjKsgOgM7Pcs8YrcBo2Idvulq/ml7eZvVD5H2vkWeXy+XdzWDwaxIHtN6
K0Oup0l0/rNn1cZh9VFLe5fpStod/IEAIOKWbZkSJD1O/B5IOQTCb0fPfMKmcVdNajeLerPiaYxn
GleSYRXJEFgl4p7+LiHwJJ684L4NjX3muptoGX7GqvEPdA9Z0g9tovz00PcyaclgSMaWD6/3/CZO
x2I5WOH84piaZq4KwdIOxXPEJZtd0VO2OJI98kIheKNB5e5E78qYOe9NDtHPtN5wWkUJqDb7ru7d
Hy83bibOL1FX31HNbJMQnv265NvBe+Baefb4P3Wuhqbr2EPcdS5qjTfG05VX0s76rXCMxM/17dpa
BJN11u/U5X/T2dzpVL7qSJ91hhZbW/m7288Xdxl5t6PDwtfiiwMIVSqOTxHs8o6ewKW8baTP/Wpu
BzwFiaS525Zl/aYaHb1itxjOrOgf3CqYE1VqJjHm3ZpzI+eBWoC80xOmzvTmt85nXbrWJojy23Iw
vtSab7u6eskUIX+yIsIit/7oIUpKRwU3/Xin2OwTQXdQnTIRyNRmat37MMi6J+bTO9mVEANtqtM2
aB9KFe6mNVCxk0+/6Yq7WAu74YhgdYYZs4rNiBMr0uNWzfYXUhNDn8X5IzK/i8m78ZJurg5GMde7
jj0bAB07+IxjTMZEBb56rE5s6FMlul8udJ4kJaz9JvWWp3B1vtOueaa9t1zowgH2EBHtBq13VamK
TV8EO7dJHyfd7uDJPU4y3Y52sPUmuW2g1tWEZ4bT/OSL9r2lcC+tklKJHqkuExWeotLddUP5Ippz
3VcPQNSZZEELyUcmAu5wLXHiNvvWOJzz6U1rEVw6sHbxsPrysyAdd+taYib8kWzd1B81ncK9DqLs
J81yc+TYLrO/qaPJ5nGluAp1tXXkiTKa7UDULUjAJo+zZnKO2Sii7ZKH9nNv2e29aa0mDBCePSWU
S7Bbrt+qmo1n1hPMYxkwLuoWmmexrhdVUeK6beAnzBebHfV8RkfNA5zD1tz4wdQD9tE9d4W5A1L3
LdxsyWLTTK1jUVkR7AE1H1SQl/tuFJ+GndUviHwGDV1qf0OkVG89NKM9o7pxF6VBvq9FC7TEDfuj
W+jmnhbWehCOgbIqfML31Jjx2VfK2WVZ6LyQSOJNCZNWVcRGutiP3iqkx7/f0OYYCE3PgquMQRmO
Ksb2Lr7q1OaYL0dBVc/wmkvDL5ozV0uh9oFcy810lTn6YtDMsjPrrvbFdFPVYV7tzKlY/viYE5Ju
UfORE6g5pn22HEccLTfrUNN7AKtpCMpCMMjt3WJGeku4zPxWRGt19LBTvPdtAMx3xeKz0fyYjzB+
p19BPbXJCcrb10RtHUy2Mu5mUS1/Ci+i6TUrln+amrjiHuZxlASSLqjhN2vOoDuzrdW0637I0hkX
eRrCCnLlV6p7fx/BrPjmIAc2X2ZbtY7mgeR5XMvcVPNfYm/b92EcvSixC995nvxhSWZdu2fHmU1i
kYUrDmPY5AdToWJXtOq97CqOzOti21q39L+KeSH3YRVnuHV2mg//UtWsRJip0Sba0iYiUjB6dnzV
F1uOEt95QoQRRVKsHjHYQ/A9k3D0bFYFnxc2crmPzNbYtbYpnscpa06NbJ1zhX9yU1nmqTDyQuEJ
Mmt4iC5/zWQ2w0PgtuZn6mX6A7CryZkKsfQhYKCek85Vld8pZoMAFjRYTJvq9hCoAZibXJyDcmea
2Ir8wz+1WY4LIZ3OlCVCgHRWTBBOMB+LGw+N+wznsnsfimk5Su14JyT/tIsDEflG0ti2uHH4V2M4
ZsrdlYAzKdeJVnyjf2oYVXLJCDM45nlN6OZ69CL/wcI2wjA6epx182WLbq86cTMBf95nlj3GPqbO
gYIDc81xEOQcxEuvUQCaoAnDhEWB5dRCqBtiMXL7x5iZJFzGOtqHOXQlGvnx2Tcmm6G3w85NQF9f
b/wh8Og9arGLBsNMsDO1ewLnMLhIPxCPzVRne5NPZfGWcdPyDuxhz6YlthhNs5NOhtiDSpW7LmyJ
iAIeTmBYMH2FQ/M2jpF1b5izSx1Qn0hpuuBbr2NAbsOmiCL5YK1rcDHc4LFxK4wBuMHmftwPzjro
Q6PUmMKX1MFlDgYFKL3s9VNat59FbV3f1CkbjgAlepcg9aUNYqPt8pMiu6TcDgVHKvP7bt/O7rcn
hmVCJQrnS0q8/hwvZeWfqZCtbb0YqK2VY9cFeVqDurHaRpFvN4i930VzkTht3f4p7RXNcw38lG8U
c12i6+5hMim1bZteimJEjx9ZWwH3XHW5cvqRMhPDrVTkquIKTFZVdy9GryDbBvy9NyLtJEP9oDyv
gTsepJ0eBxa88UyY+jLZbbhlXG4/O+56LT3WcDxOLpyRjQNs/Ab7GXYBWbT9ZRZuv9OW653tVtgd
R4gV7ZyJDpF3a7UQVYbhiCizzSvawJowyzHVuBSCUX9bSkMrmeiGJWmP8aCabeSPOyNz9lpN50bb
06M9VHT32jHnn6AkN9jDbmHQMBfeSn9NdpzkEj/SXqm/Xt5nuzWEesVPkXZJmXvZZa6y+YRZD7nE
trNRJa1u0ht/ae690GspfuDLP5SRY3+m9GBRrDQuSXpIl7dN4lezOLFl0Y13dpC+ulq9FE2PsDik
D9YIMq42bB/wXgP7nYYeucPl45VT3FgdT7fzNNj7tRPTR4Rn8Fw6KG1lUN78E5yOwenTsYzsMJXd
h1/Je2senkdh/XKMJBMfJWUpfbhxO3ZBS2HRoNa400aZ/Xu4BPyRRbwPwiq3gGmJXZSSZwkyitn4
ieFiCKNk88p05SkV1VkFH3bjPqEkWXvRKTeOSud+msnUNqdmT6xo0heNcWBe+dqrMtukqzs8oDPd
M93f5Wir0nx2Vis4g5L+njn/rLJD7zU8QiUxCagHA9gyRzAOiXXhi7wiZncjb1JIOqkVoNdlCyB4
W9ifYiGolsvAZ0tzDF7yDuZJz/Rem88L+nw8hyGcKSoHL6p+Ste+Nd2mTaiw9UaHLL16ctm1ntn8
eDwrLafyBtfEnQm8d5spsQ0rZzMF01Ppu9D9WHV4HLUZsvg2n1Vhv9Wr89MP/tcgX3oBvFc023wd
nX0ZvDUlEwgspWhOQ8UCbAFd2vK+8L3xIebBC5aQyzKDqTYQAPBOJKiIa6xMCzFF9nE7TJsGbcxL
m/sRlY/d08Pctlt+1Z3HiSCYvlSDuaNvfp2XgHu9csdEKHkTTXUV5xJ4g3Tdx0DVhGPW3fOk9Z2I
dIarFcEL715u0i/kpW1u86X8m/XYVMIheBxNJQ9YiIIzesOV55jjyqDII1h25xi1uCceBYBU1P3F
d1sd1qapWY4LH4lEWWIf7yqPiPfEhPlmaRG3VU7m6GBadMnTgZkOhJlmpCtoX0s/29EXkbAXVn+n
XE77Mmuv+YeZNO8wfRgvWJ3r4xQJn+hS3/hAOTjpGq3aCqfX0NbJGszzwRz7B7U0f1qtc0IwJkq0
pvrtU4m8Zf7OtfVGfIrcNBApeOIlcY/Qwvcd8ck7FJWXKUc1N1P1kJo4CZGf14uRC7WrprTfuWXV
JoEf6I3qnXOzzJ9+WR6jlMAt7pU+nqrmGTXeiPvKvBE+AMhudt2khxp0Yd9QHj1WOxq3V0FsC6+5
NNp3NlHhb9YeL4ojoINaik9OJM1oZzGfs4eWM78vXpFuYJWeC73aF6M3ZVwY4fQwa4sQIpMuNouW
3bI27pbOYMG+MhT8hmvInYtVTpUPos3D7Zzaz4GtWBXDm/6pvWw6mJPp3zp1muY4thZ5R4SDjEcW
kuOQyRrOG6bavXdcjaJ/Wtax+OAin0+w4b5XQ+Qf7pqGt6IXB7YIWc0xfNoTdR2PyDRJAYTQFQlV
iG0uwhyTXJnitnR4J8J+ObPpbexIntm4ZXMWut7rtd1aYfQ1KwQ7ZA8DSYrBGGCty+BZMauYf23O
ZVUW7xlzmIbxUDLOxQEr0PVEE9jHG3ObZdq72D7vaTtb294t/mCC39U4CS3KvDiYxA4i+IvqQFGQ
jJK4FkK1VTjbyTD4kojSNujjhPOSG3C1dDb06NHDr+zV+1pE2TkK5GZJAyuuOi4VKozYIZNkb2O0
Hlx5U+Of6i0PVZsjOqPDza11/PSU0W1HgQkYb+zLOjk/Y5CfoEfcWDI4yJKMp4K6itVrv+kPrCrE
XiHUOWcP9XYyLRaUo5Rhjs1RTQjlumGksQBwSpuEKGkONckviXbVtGel16PdhyVVq/YOVnSucREf
3LYscG0YRhq3rpfA435eRPVmOPMvUyx+3fUO1wTLW+AVrTZ7jxCY9DUz1qk6Sv3JfGI//GUGwMvq
fXZ0FYa1GVxNbV28zt9LhlgxU79T7k7QR70eDdiSxPBfG0vPaTekWlFeMN2QhYPiaEanktzj2F69
t34deHKmKYzD2bNuGIc8GxELULrtE2WoD8F0ezPik74U/Ca7BsR2gkOQnHePus15beRHP/2qnmGH
waMPIxt/2Jp7f6EcfXbDHHeBe7UOWgywagRfljBeGs+pboBnwqpJb51xfW7y/Ksxuw9zZqxQiXar
SbCb0ls1lnytyl/itczcnUzDcBPRYUaWEduOhvJGeUbZkFpb/JWx11sPo5JVDBj3RuY4mVMNT12Q
J2eehtStDu3A6bCGSA1FY9JAGG6M43rrWbvJV8Rer4eoui7eYDVOsJcMG9r+22qurE3pWUy68vlm
Znt2n1Vu+BIU6MsTVhdSG4L+jq2MH820Y+yN/XXEORrEAPq2yDYqs/DKtuunJ5sHDLdTMW8rghU2
a+nSwJTNs+JTOK+FxQFu+c9Wwc+3SK48QAYgywfGaa9XCK03mr+++SPHbvoemB/uvKDgH783ffY1
+0ZEt4QcPnRemmAgv5P/9Li31WthC1gc0UrFPT5h37YPK1Y6QF5fuFUXGZfR9OogyEoVIlIP/oNp
p4d1AOtgNns0VYYamcuEnKt95hw3rUdw7WRB87KunXxRawrrfnJ+/RW0Dr9x7KqGaNEsxe0ud+Rq
MFm0MQxVDBvn2bpR6fooKEFcM2PuzIgkrX5TkghQtPPYx9VIQjBlK1fNneKQD9p6T6LvRmnop9Gc
JrUUp3SqTo6qaD9XX7PnWx3YwDhGLXc1OPryhwslTcbIbXe10e+bHHW9b5puE9kKfYYxnikqjNYT
yrBu1kd6ocT3GcqJZnU3Q+c2m6Ysx9gOpmcUYOQu3R5wkcaW9YfC/1BlxqVu6e1lUP5J++nil92b
S6gGX1VE+OM9E6Fk5EkuLA5k3NCbdFHnmqKweitZrbAEgxRyqenfdf4KBHrnrEu6yQdLPIZF+zM5
5WM/8ZaZPhAOf0B8vOKZMAxY6XsRMMFvrfb3SuygxUj3A1dIYpn5dVS2IPp76RLbY36pMutbF35D
nkkn2DpwT2aq9aZ08DKM2Taqp+XTN6vuLV+HcT8ZiH8BotCGmvEwLMbHTH5VnSkkOm/a4AOZkk6u
zF+LG7f6U0pxO9R4vpeM23F+ztx0E5rTU2OxIGAPv2idzDMJ7U16sbxMIO4+9VjfLzSrU4dA3Y7b
YjRoh0J1IkD9RGzgfb1+pOaatLj1zJaViTJ4QLbbszWz1yLfXp0xNs+icLr9bCHeNcHC6dyTll9O
R5Lls71DlHo15rcDOBeYLvyPcLjtW65msjixK9wxHji20trNjfNjKM79lC34ejTPhFfHkSKaon8Y
7Z46E0tHneo7p1ab0XmtdBqnDP4i96kO4Jks5k2WXUsBdxIsjPp0gOYmrLkRQ+PdYBmKTZfx1AcT
7p9lbzkzlVJ/lo3YcctCytHAuWw7McaDGVYUkTx7ebgfluxn6Zd4aFhuahqGLYpS1IzLNHju0fKL
RpR77Xo7wlYSZoiPdq/esoVkziLdZmyGjF6mNlyQ2a+TcsperfmzXxzp8eOu8rcr4fJxOqTHzl8u
vZXzZsG0VUX6ZhrjTWEhrVQPlJvTTjIlnlkkiCvWl7uaHSTjeaiuqNgUTCmj3ZW+waG36CzGBvZJ
Y89r/XXYrIaDiluRq86PWdldtWmgcSXemB9qmOYOcOCwX/eWwCwocVaBKRFl9eWV7tsYLHdobuVm
Rtv369PYqUMdcXl5Knsw+lqwuWAu8zYwF3R62S5gRmidxOL+zlmdlCsflNc+mlHxtHo3UT1sltJ+
yuvxdmJowsHe0VG1/XaO8mEriwJbRLNn1Mjm/mjQR4c82Qv347ZWBYAztb70lKcckBmCK3KKm8IY
W+ptqEv6UGv96Smc8q54isr1KeynQ65D5uRVdJFrqM7K1PIWS9J614zzabZXSh3x5z+56v53g+g/
jWq25Vx10qv5FSjWfzWqtdG4iqLm0SDl07tbMEqzI1br4k8ddOWbmieE1LxegvNMwDEVYMYK1XYq
GfVu/5ef5LpR/B8mUdx8V+ddBC6AzMerCfe/WVVzXOp+NVjXhHiv/4pKwTdtoQmWrOvUxaMCZvEH
2T58LnXTP4WDM+0YXPYDAc9+8fefP8z/+y7xXWJ7/B99l//Ndckf/zcD9z9s3w+ukZwIbCyEX5k2
/+q6NCz7H6wbX3dVsUX7wBH/w3ZJQDKQG5I74CV4nknYwL+7Li3zH8TaEZdNeCm+zPD/5t/GRP5f
HiBkYJ+fDICP7/Df5LJdHd7/yescWsaQskmxY8ZkeiT/y77elLOZD+/OxE/WxTnOqhq1KVrDJI9m
a6L6SZU6RZGho73nq3Z8JCrJDi6VHAJ5NNkKG38zZTf9idZj3EZV0OpjX9pFf7TRVOtdqnySmt0w
bbOYIUUm0B/KWr8GBYJaMjvrZB3U2jXWhgYmi94ZLDToX2KBU/kUKssr/jCPIdWXgy3I/I1ZQ07+
I7Miv6ucvms3WVNO+Z+5t68GCr/roqNc3Mm9w4+EnpIVVo3xUbrBQ56tMxVWvaLEMUGwxLMZTCDu
cZHM8Ak4fafoh2W7C+U4rMyueBCuce6cnDhGB4sRqDjPHcJ9xUqrnZFuOSDhMQAOX02z+9RRa6XH
2RWOSXYpch2w5hc3z94ItYpuVhUBV229eeUj5eyquG51uCRr64xIT2nQMxIiYfPVbXqBmcJBRIMH
3Q7paYoKdRNAqetfXUMa657l2T5Zc+apr2uB+StF8NRdfSy4ce9oG8VZkzKBQZttxSMWGqpHeEjV
sbf9sifRq7Oe+56NsyTLxpqEOS1C8uYbI2oQVFzr0alYOWT2NzfkelpNNn/LcM7nXSNwku3nheix
e1aZhJOUadR/270lbh0h1+CBZJ8sJRKq4/SuoP582EovX5QPyK2578ayzC6TYEuyR4cM4zxU/mNk
jC9rPdhHeirnb9lb2bqXOHR6GsIZOiDQCgI0ftxZU3a7WV/Ivecus760cqYVMYZofM/9MOQ6X/pq
TyJtV37KfFbLnmRVWgw5dFQnyzAp8ZjBMb6bB8uUrO6MUHr+5torrb8F4vD8VCC+Tcel66PutpzJ
Z7HZimWZDDOPhao17J01cJRDuWmthXPowXG1axzYsjCPrQnw9AfFPWAZ0WCDUW5NPVQsQQ7eGnxw
oZo5RSsbDX/pvCXWiNDJujUeu7Gpx30fRixH+TRjIaWxXTrpBS2EWevO7Hgpt0ttR3KLfNo335GY
dHr0xlkFT+0Mz/AFM0NvTqhgecn4O1wbOvHBVkN/35tRXt4OIcIpuFDTLLE/YjuytgEVvxN7gFGi
0QJXR+9nUFc7VWAf/WZqToX0w33hjd3envr6NlR0rchCF5p+MD+FlsvTsKbBZwvZ9CSkZe/SwBsR
9322BqOg+MbwOjN6KULC764jeIYFbF2x7Qx/HQiCURTVXrJMy7TdDHwKe2aDdSKN1k7ENK8newzL
OQ6WungOGcsFzHY0j2+h9SuhTd2JM07iMFj9mxqK0EZE06+Ubno7t+K57KzwsSnW9MYsAz73hvBd
fmZIXXjHeB86+FF3VTs7z2FpB+iHpFPuTU7Cmyn0Cgy4Qk67xRiXXWrN/ovpdetDhNHspjSG4dwt
3ZiwwO9vGDsb+6F0shkVxRnf3Mql6h6Vw84cmMfuOgLvzL2yp5w1Fic8maFGk2Tzs97LIhwPK6nh
H3bd0szYucu2Hg1VgCQwgkvCOdQ6ItxYjD+wktFPs4tsHO0yNy567O+tgZJM6t7csWEKHF6tCEai
8H34gGyR26i2zwzo9CaSQB7nbo62JRtq1FWVmfjjgh5rzN/eyCDW81T3OPRzfjDMPExIrTUpnO15
Z7uFQDYxrJObM2Ffsil7T5ciwPMFswMDVLcLZi2OOVSHIsAd6/sYT6fQT/erN1P7l1RoecVUUxod
TiSjzY9j7mO372j/Y3bbjGeVtd+2F3W7fJ70exoG+kENHeJUiiXMUkvJJzLt7cLNTmYtbURqcOl4
2MajL8uvdB3zhjKIb5VH3rqka8UfCRGXPfJmoGJqdlZb9A63a4qtETnRIbP96aiZ9V5mFIp3W9r+
yQ3H9jh2eXszCLKm7a7frD7DP64sb9t0MLLdPuo3yhuni8Z9ejOPnrikTSb2juHZiNVN97Ww/Li1
ekcdQX0KzKiVhuA7fAd8hVuMdvajmsZdVZXZuUhlfbD8xTm54EA+ShPRiqEwIQUu81DSXcTQJNci
8L6tCQy77jV+2Hk+U+uFioY09+ojC77OvZWRO2+kgjE/XkxMYUs61a9u6T00CHCs8pj2o0EI3Mbo
M7XzTXR5w67KhzEwn8aOPtSpJEoSG19JhciwY8cVq1HhhDcToQhv0RJ4GxxIC9y9+YfNWI6W3OlY
fTQGIfFjRgatGfDdMWmFdJ7MAnHVDuel4z9N/Tjw5m6zqeuw8zQh5l4Y2WTnKh6g1rgMRIcRaYEt
ni6xGW6ZknKLu6ZXZ4khRQlmcnWCB5X66mwXs/yd1tTpz2QMyNwreAgcnVsjRBdNbdzhpG0t0gr2
aOqlgy/Xh+Pkp+86TDuLaQzDyLGNVd8L39hmqSEVPq7Iy4uO1J6RJdtyxaDMCq/QK+KBhJVz/cK7
zHwiOMzuzfk4aV/oZCTGUd+GvtFXf9ly8cWX7eulQFVOveFz6C28f2Qk8PDWEZsrzQALYfgsVbUk
QTTJg+y9/J65TYYmkpXP8H9KRvz56pg7M3Aw80QAJnesVskq0cDYH1nq9DZ1IayLjPxh23VeC5iq
mrFvDv16KBhbbibnan0MWpI5ggLv49jrLAHa2R2tXI9Hw1jy85p51SuQFbIUyjZofiZbUFh5DQI/
ycnNRjBTBw9bvhBlEGG4NYIbJye0BguOvBhBKr9aVTkvhm5hqQ2Dp0lnmIabckI7TjDBhrz60fLW
9yzWV01R7eZp9f7KBaqTb+fGPl2Dr0ng2TfpoB/CsYxuoCMOj4GGMhzzF/LYSB3oYyTzzIgJukQ3
b2yiHAr/qe2RJz0px+hf2DuP5bqRbIv+S487K4CEycTgTa6lNxIpUZogaCR4k/DA178FVkeXRCmk
0LynxRJBAIk05+y99sabhX6WU9JuUMype+MVD2E4d++RagXRJolTddvKwTmYddKygBmOG6TL+SHv
Rq87r5FzBLspauT70Q0LfL0iL9Pj4pTOZQ8V8PM0Be/tItY3Nbvfgx/3lBbmOL0xqYA7MpG3We8o
o+aIm0qaLT5N5M/T4BaXSepT/KORdenMUb9Vnklo86j8pIoHKWFW6P5OJ/50gS8GZg/BO1S8EIqd
6rTHzuIZnwVjeRIBlbBusJFYlG750KkZA0M4BBzus2ryEFlV07gpExvDTQdEHLc+Xdhbf9HWQ++Q
o7Vp7RrwIT4S/+Oojfu8FFZ7z8o4lEjNl5wH2Geo+mLm8MmxT1M/te/iWctLT4zRhwJ5+1PWzNG0
i/pquh8Q5Z2oqViX8mKM17a7vJyjvL2M/cm6XIWqZxm/Iti6orYulmLx70q7M+fu7CT5JmgzlHv2
wj4GelB8rwI7unSBgS2HxSG0frBHSU2NuipG82nSW/YaYfsZfVRiICxX7vhlQq7zjr8U+Ad1Aoo8
Y4ZNsU5s+aSN6TxUVm0zX8+hNUUfDXGk8jrt7UFT1/M1FRlYTWN/h7khqS+FqCCnuI522l2MpqZk
RuMEQw0/r7J0OAsKw3reN5PwLu3BWtp9VDj4oEB7UFx1o1GVBzUEGbUgSYDWifYGqh5IjFAnYfCY
2iQ8aeziVDuGBZlzAb5x85H7qvfROLT82XxReFgsvPa5qU8LZzQXYkSpOaKxzMBvXs6LF9y2Bu5B
kbUxCZUBdfpxxHDRe5ADlTutwjT2FLYgy61Oz2MPiYSKczTOiMRPfRX5p55XfEIkdNvLwexyl0Uf
neqnULJDr/mqd1MGxUJ4UA/BE6Rf+UCd9xFT99btRvmpG6f4Hk9sRofVDo9IB/1LJlOfLTfahIOg
xvvY+uQyTOHgPFo1Fgh6OdX0PLW+Wk7cRswxR6UJjukwcxzc2bnfpFfs4v3P1Pqt5WwcbAR6bpp3
BoNEn+Yfi2SevkS2y9KXTJbOTwrbH8xpnIf8ZWWt5Ak5d+pzjy8drZAbBlAmUKdj6XfyKd7Ngeud
QjzkeYgE2cV2KWz45hZGPOBLWSrQQoRkNJ9Yjq6dvVZV0nP2ihnCqmBndtrDtHIRGHhjez1rBGGP
FKRCuY+p2T4nfkOc7GSqESOXw9Kz0bUqNB38WcWPqitccUk3RxW3Qg08Oh1FwCWy3mE693yyWxag
EfgabGtCP10nCI7dqcbJ5Tl9pG7zEDkCqSFtjTrCy1V46Q5NjaNlCLGbFQvqgr3gpr4MvldWV5qj
n7/VMFi8Qz8s9CizlEYAxUHoOFjLYvciBoNC1RRXN+vAYvLqZKG6hEsNQf2JSPsPaD7ys9B1gz0Z
m+EhSQPrmvhIwveW0D2RYdo8W0sXU1V24o0iOeAjUIhlX9NpOobE2x7TsmTBVFLnGyMVJbK4mPKn
eQip9JaOk5+4Vi7P9VQGe2P5D3njDYx8SxVncdOKs2iUE9nBiPQzOjy7tOSfRaWpngZZFFid2BY8
oxLzMY1IYmSLuSA2m5yJ5kR4Tfcykxt/Bsk+fKqpoDAHerUT7DJrAVVno/vZUFkx87bslnjZRy6H
wNRy6iMA//mARyUTNMIr+4inqbslOCU8n+1oOCoRyJvZKpf9WC32QUXdB1XN80Hlvr1HptqcD4Rz
I+gs5QVNZHkZZalaW1qNfggS6rcLarUnpxL9eU7h8zBJoOdFpuWLqLvmPKZG8w5Vo40c2WhaaLOi
s2az2mx6r88pCccgIaTrcH7ngz94ay8wWlBHg5W6deaGk/XkhOcjON0dx+vsVMVO2+3xZgcXXTen
u9ALvfcV7MP7Loqy0xLTobsr2NOcIiafabRIzKezSXc5co3zeKxGZFB2dtLB66fV19X7eki6SyvX
OkShaepPmIFWYIcgfD64pvlTdmedEIDUhfRAlghaoOoa4TXZMJnd0AjboDYKur8p0P+rOP4Lofuv
K459k3SPZfL4ndt7/Ud/1x2F+xeUUgeYMxViJISg6v4pPKq/KC1aSmPrJo0LFdp//d5S/YV4hQOP
C/kAm4H/j93bdv9CVLmmvq/hiRCU5J+4vb8nOVBotG0uosl99CFKktv2fdlR+l1QDX3yOdEjX7Wa
SOGeJus3IIc3fvK/LwKfj9BHiqmU67+/iFsUCi1J9HnUWXxSzl2ABEeIM6se/c03T/8nHYGf3k6w
JkwDCgeXz8P+topKcmqQB3PwyZ7zrN7YYzC86yAvZ79jQvBrvqn2c0NMAnCcgS2SYEDB//vL9CMN
HTBmD6OFsX0Pt6y/m7wcNeKv7+b7mvD6crgMqFTi7jwPzNXbl5PoRGvjPCzUxsCehc7HSJNOGjJN
7IJYdAdagGY7FCiBCAf4XY7a+lbe3uRKKCbfbB2Ib1saICos+lrWA4fQcOfYBaG3ArXqzgX9h+W1
kLsazuDVTHj5b6DyAAt+dmkGCkwDwnfehvxUCXjixl4ejIzQs01oGsIt6iqb8jg1MVz/nBnxqhHF
8dg5JWJpfwpVfqg8BM77Stfsxn79Jn4cwSsmQfJCGMUS7PD3L9yfkzpfavnQkw6+p+B9Z2qB0gDN
/R9fCEC5t0Yo+QyuH9oAKIFitizOA4ZUcwh7z+zxysBImqLo9Ne3BMD47VOGF0EmKvE5SvlgJ95g
M0tfCAZwfLXMTpRvZwriiD7CiQ9HV3WBz3uEjAXXDhq8ZONwpoIInaflF6i+2tmnMICoArFY2wGs
25XrwSRUyL02feM7j8XYsXpGdtdA7C/R/u38hSSq/fB6CBrmReqNbBJcvgS/5j6KhhKfIJxqjlIN
6aJ4t8PWftZSu6g0B4LpNi5VDElrOYu6jQDiWmxKg/37KMi6AfzokGCvvaW/SJZlng54JTXmfNPX
j7pwIfq1gpLmrQ5E/JGD/AIuFMVxdYIDKsA0/Xp4zWxnYLn0e4NRe9QT0vcAQ66AQv3eH2CKraW7
dRmekaxvi9eztZUX1Qudq9Tb56BGh9PQlc3djL4i2Ph1g08ozwjdhhQdtad1WMfWdkGgjv/ntVTg
LSj+IzBfZC33IQ3ewZvm4U6BjXPOl9JHpFJkyfA5FmX8Aiff05uwSSQVDTT+lDcoGVvRU4+C490y
eKK7Gl7rINPUaMiFtj8JHuzREmmMKK6TDhUTHNNr/YTsD0fcogRs2cdgfSlbtgfUtc2S3YDzeS29
FCLPA0oxmHw40Oznum6o07j1WOJDZINL5fBTXZNS4NzKxX3VLoxe0b5L+UTxqeQ00UP/PfTOqpuO
yKUb3KNOn3V4d2FCGuuAhHOQ1HYyL649jYmInggl1mJWS6fvijwyQC5puFuhTTFVJbz8rbDJWyQw
BrFQ7sC9kZEyH8NhcHqXwojqAavnELLc8BQvnmb72UvP6+7yaV6yCQVM0XxdGgegXSot36BZoVJf
hzC8orKfbzxJqcDCT1w7TXr009lbRXGFJcryvo2btMKEHpKGQQ68qVGYuQ6XSiAsIjs8XWMZoXl0
xiqu4sDKSHQeQt86YvBuvo5zNVL7dBp9GcR+VJ9WNpnCTjOAwe5cP/+S5pWMvpK+0rtXLXvoeNMY
XOHXMhrENZ2CJDxSMxXxB8LFpdnaurTkUTVTsdyElTfcsk540fVUR2JZC1zpp6nqUnUcGkt7tB3c
xeZhyHGqPsaSKsQxXkjEu+jgF/pIpIMGKZ2H/Rl8a2TD9UP+8uBn0jKbYmnLZG/DFUT1CW9NHgUi
6/opirMJ91fkTAu6Bc5PfEio+DnUo4aPHmABDg3iVsQL9/PYDc4dksQwvE46YgQPeoYh85AieXfu
YIha8UtQoHh7bjGFoGDJi9m2sTr1haywz9kB+tCJzx2BgWV8mAdhlwYdZnpEzQ7e024M2Ym3zZDe
Z0vSYLBKmhgN0+xUgDM3VbXCHgArSe9CEObGu4zhZZZ26t/MhFOhbPAF3oJyHPLb1vOpxtsIkwNU
JZK9uS0GF31y2vo1nthaXoy4x0l4t5v81uYIedM3mPco77dRsOvyOiGrgN0+yjIvsb/2hgd6ALEb
620J2zrH/bAavyjt0l4pxiG+LJhZ2u0MzzE5EibEapugvsuOciKGO+IQ/aGlcWZtp9LjcwFbGCL4
KHyWIay3iNdKlJB3IY2e+wpsVrlzowJRUlAtzXgYSBD1D1LQ39vIsk/KbQigkRK5Sj6184jxoInT
6cZ2Y8/ZchLOyFhvQyRPSRkNlE5Lr7geHWQ31NoS7wO4++gz5FZkqF4mwk8WEtDnHvIeu6ARoZuK
Zfolhsxob+M2aT/7wrIua4PFgYZJktEU7Tsr3o94mj9xGCkaSrmpItHIaYW3UXYVfPaCMkFH5zbl
OeKwzt/SR2k/tiNAm1l7xVMsx3pk/SjNU1dUYsLBCUSmnsoqOca+HK/KycYDlgnX6g+a8tiwS50l
efJU4SGUnHN8cb3zmBZi8reDppO1xaOSvLfxoH+OJ9u97y0xPjNDYaGlhB3oHcucDUJGNTLb1nBC
DuAxFnhCS6y+TtFEYvjCZXrKEABhdrVFSRtRe1AKdIW99W4hombiIg3q3No3HkZsb8khfI2hLQ7c
NJ31YgmyDvSFDSe3Vqu1Ji0h+lIWkBwpS9gyYBSibLyi8jXi/pD+fDN7rvzaJ1l30YoBewBvYKTs
mWg8q1kv80s+nfCqAuhkdiTOhMu2DJYJeIswqthpAg77zcIqGWwqesnPDrWcbOsOUwI3Ysmi5zlV
NFu7IHaoYs2CuVDiQKB7MXvVVY7XAK/2MtZPzei1SJTsgffSwTl/hLRp7F3ls804OHOJIFkaVXII
t3AgYMQA7nPk/24QP+p2yPZZUfUXMW1Nn25HW6YHI8LsgU+mtI9jWNLWJ3mrgIhLpZioTll775zX
QuXrvuh/Z1nOsuwAf6GeqZbH4ikxPXKjL2WXdPPpy//9/Y/+o6GxOMvi3efQCmueHi674P+Qy6y/
aLLYnLuQqdtErP1zkhUIZVxlrUIZZ91BU7v9r4YGD9FfGmOdJKsK17Ptun8EQfx+k86vAYBvkSbn
kF3G6extypbFDkxEHvP2ZCGSjkTlXRS9Tm+N3/IxfPNofnLQXI9e/xyO/r6Wjefd42CE/OxtCk42
KHjIOUNdB0OI26XRA7hzXIHPaJGHc4fi8+/OIN+fbV8vSXYQBEISfsi1Xp/jt2dbdrNIBtd2ifDH
DlUmEdoY7ZPfHAt+cmOaE63k5CeVQ+bg91fJkSaZcK1Yx1GA3l55gAh9tg89JqdSe2wQyrL8zTn3
Jy+OKgcRh4AwXcVw+P6aK29Jed2KQe7nALHlXOCoID1j2HSqj45//Oa42JokZhMlptdB/O1jTEMm
UUkcAAy3ssaAEngv0AnMiRFDfdYnDZLLX1/w+2OWZiOoArRnEPoYJnw/6yn/G2UXA9IaKnpDG/y1
51Y7YzML6/O+x5GWesFFUfrnsWn3v77o28GyXpQTHVd0uSbRh99fNO5wsvurYh20F164gmCCNq/y
3wyWH6+C3JE4VI+USj78t4kTg6kLduZIQYxdD1cJBI9L06qnX9/K29FBnYU4NA7DNKVfE/S+v5Vp
LvVSN1i6as9u7gNc4TeZ9Cu8Lv3vuKY/uZSSHh90IEnk/eF+WjdK43SEsZ5G1Kpx/Vb0FBNnHhHh
xf0fBtoxMMhUYb7CN6uw2L+Neh2TyhRwqxbOh4l7zFE44XQd+o+oDPzrpccSsfHT3xbj3n7gr1cl
XRbd4iprfCs0ZC9lTK1jrmr73W2ymqpSHZQXDke7LTFllveb8f+TQUKFE2ol06TFFL/+/JvxD7Lf
aKuoMN+ERu8DJHsnWs1/GOD1+jAh9FL5Y36kJvDms84dm61IhuarX3XsHV6B3dhK+zcz1U8e3lqO
pfiHBIu1Tn5/L6gQgGRYtBPHRppjlXniKsRXeCbpwX2N+9Lc/Hrs/zh3aLSqAfPHemO2fvPs0Lv5
RVWb9dC4nPCUBxRkFCuqrn+oC/s61U2HY8P+TZLMTz6DgDYGwmrbovwn36w0QItl0ZTTggtzhs/V
exWVRj84CcXS3//6Bn8YHOscJT2Qo+RrSUutf8o3g8PgqeqxD+MupuV7iYQkPZalSf90CGryMAlM
otC1lryCN48RRSQqU7uA0zknM11Sdv27moLG+z+8mXWWsijeuesKzWj8/mbwEHFO6GBozn5dbfwR
rmbZyPZPb4ZgVjp2bLhYoNE0r2P0m0cWSLyxmVtLDBspgAV6kNu2KtXu1/fywxjgiyU43vLWmZCs
ujdXmT1b0qIveDGuFmfkMCzQZOhtp36bHn59qR/GwOul1i4EGyr6WW+q6XQGknlMS3fTeDEevbno
Lfd0rqEZ7399oXWl/XbT5oD0YMOy+gUC4NXum0WxGTT4AbkouK5+aDOnz506SdwCl7ZU87hsCcTL
5q1vVL4WGCe4N3rkUPTH98vBjC8LvbnFK1RvHi3fq5NGCUyCdBqm6GwOwcYfpVPU1W/u98d36BMQ
ts4ebFS5zpvvWIQpEAAvILllqspDTNIEEIWlP4mcWt79+tH++A59LkAINzVydjlvgzX9xUamWEx6
0w5Lfa0w6p9Umf5dVvBPrkLaH4eMtaXEXL/e8DdDfy4jH3cYhtpUlxHQW6eFvIDo5df3EthvH5zm
DGNxhlDsbNnZvG0jeQn84wEk7hbcC4yAnPUL888Ymxelu7D5JKjkYIBThv3prkvq0Acw0WCRgYOG
gPa938DpPMjJGKZPgahl08hJAGUNi8y6SGirvyDIBYCBcDZrvhACBNTbhTgBdSRpreY9SrpB0YAu
rWa/pGbCR29HdtacWVOIAIC0CJRg4BuDQXUh4NRhRnsyVjGdZqqyPdk1p0amQXKbxpM7HMZWR/i9
Wc/McOtNIQyrlB+7+6Use/tWKbrIG7tO0SWpGnzI1qTerI4ES8EBhgFQfwBQZx2dashQGnN39XXo
BkJ9Ip9jzi+ttlALqp1gtUUPfgiACth+cJIlgV3eLIFXzadTS/H1VoRuYg52K6bpgv32XFDCVz2y
KfR0dXAcyrGY8NDYyKvPZOahT+wmmXjvqnYK40PcdhokCVVn9zYrvCZBgRSa2xQeB82BhAbNBmst
JdasZXO1IV2oRoHhtbJ8kOQ2WWdVBxD/XvqkPcBAJF0uf8Rc68f7WqOJINDJiXFCWJQcyYrRpjtp
3AEJsrErNM4gqaPPWTpqOk/NJAHkkNR0b8WJWE51UAvs5HMKXqORpOPdKMJg7qnSgv9EGYJDD9qF
83VpBxiFCCAXtHC5qhre2jA3zY5snXiFQfTxLfIHVW0LFWO99auMeBy8/0LexmKgJiMKf6R4Q/wk
+JncR2vm90XeXWWx5QdnZS3zm970jn83A3WaT3ETlF7IZFaMQbGn0owMG1BkHnX9bpzaWDzplGqz
s0XgOLVXYFyL5nxM0A3sa0Hx9iUpiAhpnFljtKhzuNglSA8k0MzVhIXBx5XOgfJa1xDRA/bkaaap
4TjbsrR0E+yRH3QgGDOkqDLatWFlQagvCxOpYR8hjEOoTEKQNbxAyra6C1ebvP3Sm7SpyXzK8PlG
B3Rq9pUFwSYmEQVB0H5ofNuc8Ee0z5lFafIYBujIUR6br6L1W2KZq6QTuGQDNfUYAsqiujG2sDuX
I5/jDM8rup+32jciEKfBtPjDkzUWsjxGRCADngngaYAJR96xgW8M/SJIGyhXSGGjVSXrY91ohiRX
2yVOTHRLWgyZdjZmh+By6uK6PWK0qF7Ik8VXGtN+tp6LFhfnVtOJOUeYb80X+UTGDg4w6oinDj4Y
az/z8Yy7HAn/VTc6UXQ+9brL3+m88sGaFalE6iSMkXuYhGj/lrURAUE61JSmw2zAbZv6qIWMkxU4
T9MQXAQzKSvY1AO5gzUYLGxJqtC/XtNvPswwZxDU8CvdvYvalS6eiuNsT7NtqE469GYRjRqLAGa3
rU1I6huWDHKfVPYFd3TCBjjOaf3VReXaJ14/luMnL3NNexpz4glO8EUUznndFpF70wfR6H8kRrVP
3tETK+tTX+MjPsoKrwRDKMq9A3bF4KPxuuTSqgMB1zJPqy8WHaQILJgBsL50Lg2ILIQqvR8jV+fv
TaNzZH1WhROKGKjx0aUTgAAvq+K7akzzYFs2wMIpZMvyClYdhMPe1sl8otCuY54hEJScOp8D/8mY
EfC2K9uYjmLA1/hQKQFXTgAzum2x79AMmnJxlc2ZgUbAsYDOocZ67KBjdTZl2cIRiAvIBhguansr
Iz01x2gKvRZsj05rtI+Sejcde7IZ2qQh5TLBZKORXKZYWbuSXh2d7do022oiVOshYlfD0b3CPX/h
wI5qrpAyJKeYuFeigI3QFiGxTMpPeMYAtJX9EnzycxbOrdR69L/CSowp29tgB84VPasBz1YMnMqg
WBYXvrHgQesyz/0zavStBwTBgqjIIj5bG6srTb93Zd/NB2sYbCD0YaeQkLcOwGs7mPESR1bVLWcx
X4t9aERqAaroy6k7AytFdRuSgUe60dw66amxMJtjNchTed9R+453k3Kj4MxiKYcWQgQf8FmKQmu6
3ByYg0N6gL/PZK2emNaMdelXKoLECI9nLbqDvUOdh7w8VpWrPg+0W+HXi8LCu9pHkHJ5kxX1jhiC
BDClhTsZkclWu9qFDbz1hspb9kHjRg9zaFNKm6cxs7ahPWACWWpSALdiHCu8EROl9e1i12wK68Bv
vlSCsMK9C59m3DKgfPb4gTOeoDeG0DbMdOM21Zh50QGZl/s5IXTofWonLj1i4fMp5nkjrmsRAu+Q
dTqMmzwn/2onEUynZ3kmRYNCUiT0zSoXboCKByN3g5nA+lNqTL/K1Uu87QJ7xHTcF/OTrk07QLB3
Rr3PGtMzt0ONEhuQHUQT4Hdr+71E4ZefWEW9tkURmh6roYYVB30ql9BdhwAbRIgKWXekXWMTKQX5
B7FNxlJVjiH5I1Uy31L1m8ut39ZWziZG1BoORpqfd7knNBL51v2gloEGQdHaHEzbiBb4zhl6GlVF
Fo4L0cwA4+JlyRR/T+zZdIzW0CajfITuJJsF6O7zpUBRABpi2VjwQR8kSx+fPP4Csg9NoyCRe8Z5
iVVDpKYYHcpa7VCu6SisBHKTFYMRUP9ZDMCvpbiWkiUrH2dIBkBHHOL6YEGDw6hySSS11aS0xUUK
Z9ovU7VX0dCqKwffGE76QE+aDVJuthRJVlB5T4qs3Ndk8KUHUGihuYlCy0TXM3reYItHooCB3rwC
0em3AkcXzO8owq2yii+zV4p6bsZ0ei9fQesVDuL0yk3dZTgCk0sncBQuY6eIZ98+h4IXZOc1e4nu
rkwDCSoveoW/+8hQVwxb3GJJ3VQeZr/lULwi5InmqLroQr4y5puRrQLrqzSK1l/DQupvBrQfLh0r
Qf/uM9sWWe2apW1pfpsxDHeuwAiTsCC2xwEJsXeSkHKIvy8vEDhEHA6J0Ct7VJU+Xjj0x5wEH4xA
QX/W5BqRRlk0NlVhlEi3uk9MsEv6AC4nIoskOzQh3ovdArmp2lH4wRHKpssZNrFJJY/f8Aj2vBnv
rGudtsXb3+W3lqgQyfuNt3ysYphT7MFhl8FAbtx3DZ1SIsEyBwQHM9RFFDpuuo3mxu+2TuQLVij8
A81+7EKsh30knYeZsy3DTZKWd8DWBJcwAH7YHQZy3CLggMEitwqsn4OR5YVaPxatappxs82WY25i
11KQn/nLayZAlkYCAktxZTXY4hjyZcifV82UyAdqCtEeqED6EFoxM4gQACU3vcMmcUObCtFEYadQ
R1jUR/I3hAR2JAti3Jo8HD+aVNN2R3RLKiR0C/8OHkue76Fx9vDd8gxPYl4VCWSWJWqG/Sx1MxDX
Abhuk9PsvfOEpIk7D8LrDmz71I1P7Ie1cfIcZgh8k/RByqRJt+jhJ8TROi9P/LIOZ65Oc2Zj+km/
s8dUFDuC2bAj0qNDchbHZviSd9KH/gAGUDJk0rbZ9dhA+C+O6j60PcyGKmsomS4aR9SOM9v4tdRz
/dFHRXHihiF7KSuzVxSoXVbtNoLndDHjtih3XiOmdb3pMKMVqVgBDr2qKXpyHHocRaeQv8CL3Mso
zf39lHvxzcRMV98HSWN81LgKTnSMuUftDBI6BD/KEocmRhtwQD1DOJICV0rKc1XKDhOfYdWDLbPc
9mWKgogkXPdCiSGKzuKV8QWsWFn3tZYhQPEmG64X4zo3U9sT+qdjV7xDhB2LvW8N/iFAdg7iYHD7
DcYYuFZeVldPBMGCSAPcNLHFznIOw9I3cPb7mEiKwib8cF0OwvAoyRmZcHZw0Lil5jF+iYDzfc3r
AeFuIVpWTyxUEmKLPZUwuokRY8l1m6ndluEwr1CmyOs4BuPAXHBm1E3JNM3wqdLV651OwScxL0Vz
m1kC0cOmw5mJSjrRVnbvlEUJ3LKWc0QCVOBAK7mOS5HzVeIPaY3ZsgHiJ8oK1QfCP5f7UfF5rQxj
bzj0tZODB+k87yEiBuLO5SjYbDWnUEy7C5g+hlI6d1vUPlrj0oQCMi1s2kHVkOC34WtNGHRW78cI
naTbxV/AyLfupq70An2r7V9S08XDFnQ3xEetwV9uamFQEjlFtDKqTFaSCxTiPQamoIlUKAs/XPnk
7IBxF8IKShzrw5Aye28rnRM7Hai8B5BTovU3GOqvSliBBe+hhusHF6p4ifqwCo4Kas4D9neyhruu
zA9Z7SYOzqgleIA4KOobmK3IWTYQVb36qU84yN3lBU2yzzzb2d6TJWhIIZrYem+yqffvY+IbQaEN
NEE3tNq7ZBfC9B4ICFoW97xQvXfn+rKfjhNbQYD4A9WE4FZQzkjPAXlrBe4X+cJeDi3yLVmYZ5tW
P3MbGEYQjF0fehyUs2nYU2xiQ151LjKixtScFIZ28k68EVsAgpikwcBuT8vdsoge507QYpPOLBva
oudfljO/ZGuSjqUiGf3hw5g0Ft6txiIckxHH3oHyKfoZjegFcpKihrahPAwfz5B6kh9Ni2Bg4wP1
fyaOcmHmo0s7bXwvRf7Rd6o9g0vXE5cdB0g82ICimRxxxT+KMW6Si9GrgDyls1bkZTpeCOC+xpvY
tEVSsUzr6aq02yLYy8qIgEXeTO+WDhXYcSnJ7+T0LERypOyH05HdrSJcYsE1oxQSXWoRFJ43Hpof
cwVnC5d0onOfsMYCklDZ6AqGqF/XZOR6hbwTlU/eMIHtKBraCY0DrqK0OU8wykw7tYj0A1u+mQ1o
zBoKLd3j4zcjkb3QxcsC31ZnQ/TMdNArrEVu86yqiAwp9NcDdR6FsuRIJGlX7xiXTIfVBL1vT2Z1
EO3yCEw/pMgk/2zgD6KPnl222Yu15PdkAizXIDunL01hsHdHU9J0Z2M9DC+My8jZExymkq/LnJXm
aLE3FmehDUxp02OuoD89NHZ+opu+K49aBaycxta9c+DUa1lkYLowv0snzcy+sbrlaTIJ804PPOkm
D1dJDS6WhsANn3Q4e0ga3RAZk80ivBSzBiX8Pp57l+8LmEB6HGu2JP2VVetZ7jKzIFOuFk6qzxQO
0oKcGx8/e9TYbXdsIwje0caknNXvMrZxhoVvlL54yF0rid/TVFTAHcN6yfhOY8/K23e5k8NO9vyJ
hovJRuxiOvTHr+OUCYyV0IeYpyWp1o3KOK8kyk8uskWHXzxDjAib2/5TPQSx/Aibqs+/phO774Ov
2EJvbL9anRdtnVbvUYXV5ihz3cWEL9Cspgpg0o9d1L0rs3nNZxg6GzcGQwOtDJtdsv44FnkAvGvM
xjznz21hX4ClvSbx6Svn3WwX1+qlzOX0KQ10SxRwFBx9NZ6165ZT1PZRFxM+VKx27nOk3Tk+/3f9
X7RN3AgQagOK+Rvhl2QReMA7WCRh6qe4I9vuE2UJ1H2zogR7lO3oXf9bV1PYNBz/OKCXEdCjKrUG
GkVpfx30jv2ek5kNq7mPJ7mZR93ekLYMsIaNVnb/61rqD5VU1Nt0RGzXwjfmACr5vmJbBoPHyPQF
B5AUmQQlyi1Wx2DXWmi2fn2pt8VhDob0Xegh0d5H/P9WlO9NztStoqKNDbT6MmIZ3LndPP1hy5ur
0BKB0fIqB4cM8/0NtdgbuipOQWW5qjnjEFReIGxxfnOVV5nFt60KLhMEHNDZnNNolPbayvim0t1G
XePKDkFVMIo8xMrLqgN62i3NnljI+SrpXH01KgtCHT5Yca9Z8L5aPoniv2lW/OwFokan4L42PF31
5g/BSe/aQvAC2Sj327FThD1ZrcU3Afj+9QX+T3n1Lzoi34zl3WP3+B+F1dVj8eX//nWVRF+a70RX
6///t+jKJi6SBo6/2kAk7qFVJfC36AoAEeLldZjQOZWBoywaZ//Ji5TOX6i/bUVTbVUiK5dGdVv1
XYygy/7LR4qFxMeBF/sKzfqDtEgwV4zEf0Yq4wKPhoWOwQr4KPjC159/M1LZis9JBOE6jHI5nBfp
UuH+tRbS2kcE7i9IcKhWtT049hNRExANZ8R01pmDkVkcHXrt1LGzYUZyLrB2wK6lLf0S6zkxN6Mm
X9mCOJMdSX0sl50LKOZjXlPjosg0lc9E8sRPLQoDIgdLW3Naz2uM+61xznqrqaKnEZlzdCGkvZxp
2VVHZnMgrGyiFUn2EOgPIWv2RAGxaNTi7RFspwGUGbduLueuIeALH2Z3D7TYHzZACKj1yLQ0y35p
YzohXlTGy9cZUIi6ANpBbQcvXn0CoV+ltBQCFe0nsLZUQaDruNZxRubS4IX0SBYqqX6b8kDFeXAR
HfcVlld0mGXgnqB97xxCJcIpRGUr5wqw2+w4Vz4hGPY2HHqqlpuCeF+y6YaGCqQSXvjSs6fCXj3/
P3tnthu3tm7nVwlyzwVycrILDnJRxerUlDpLtnxDWLLNvu8m+UZ5jrxYPtpr72WVdaQ4dwEONrBh
wUtmP5v/H+MbWGDrKSjq1YQ6HP/pgK15tN3hdnJCdJPYLukA6Cwzr9OeCCgflmh1UZaSzZESdd3g
xo+pC3S6DhiG7bThN0klbisknVtci/IcOXtA0XLKPk2GZjor6ETJEWKiq69NZNzP5SBToCiqiO68
tjLxRKYecMZGDH5O9eMzWepVQjCfByTdKOM8AIfYNIcA5GoObVawW4gmnXxEJLHySJJCWxHWYJqG
L5P+0RhHuLgDa6JWRNCbJ3wFcUkToomEfRtXsnqWAlf7qmElBbbUKD5NzNd7KEJeQcvGmR9maP5f
kYR7BhFMo71AgXWq8cRUGv3aSEjWdck9vMvNftAXKHY5B3sUz9wrdgDgjRFOhOWHbOgQ/1u06llU
141KL/KwHF2ot52rKJpYAETIoQnt1vxCd3uxiSODbOcjsvF02pJewBaliW0erCZm/MV8FymRH60s
P8yTlZzLGhKCldoXQ6kuZ0DAfUnD0IPzvpqCOltFWUwmMPkzBTzkVRNbva/XXrdRbn+RtaOOpjsr
nhILL0pDTQTPs+732HHDlXLc57Gpat9UoHCREQBpYa28T0cWJA2pW6EgCSqKsoFgR0UFNNIeiBl+
SCFo7UrZUdYeUzAVU5Xt9Lq/UJXnGyP1no5r3k9ZxTLEeQh0c1MW8b51CY4UwvJQXxgJFftGbcDH
fm1V8YlUpCcgZOdxCZ5R2XR7Rul+gw37VaO4n7jBNRtZcVdQb1nLcW6XyDC+fVCzAfsc35wo8JOd
kvnZ6Hyl8MYOkcLuCnV4iCdM91OLtZzbG+zlVbKOAq2lwg5+e+7G+GngeWORZy2WhxdeW/PSjBYk
9TL82MHS97zws6ydu3Fp6o0szT2rC/xa5q4/aP2xgsv0WEX5jRDuAa2iuU+MBDh/35zNDtkhXaVd
hVGwB5XycQGarEiOL3xqJEsBWQ/ukXfZt21V3VvV+Kjl3RVmIpoV3bnOropk054IgjK/Z1Svqa53
JSli6MTBP4VE0VgMFspRE/sA+zYZ2eNnw1ACTlH2ikDGpb7cDxR3pNhQeETtHRegkQEmLNpzov+I
qxDrpsrirWsTPlAIEK+Y/T+bcUN4tWV/pSuYXtZo+45kgl6HxUBs1kCJyQhs7wKPBXfEIX53slr3
qBd2s656i02bAeFV3yalqa+8SKY3ndftEa1SXiutA8CrTaKCx8iWT4VXZ+sKVzv0A/WxUwCHcgWj
CDu1tbHNNrpE/7+u0y7YWLae7MOBChpdSb/HQ7QAlGl1xOalGXvNeUir+6x3qP5hPKg2djqcu2l7
5/Ssa4HUH9MqjvzemZ9xOt7mrJLPbIgyO2D6n7IszO+akhTdbFRkJunUvuJOiD10sr0wBnV0mwyA
rRNTZdF1Pzbri07JTUdtdtOmWvIYj+aOfsJTPvaSBBV5leWtjz6L7Rvd/k1SGx7E3Nj1o26o2JM3
963qv+ZwadM0Pi8qaq311IP1MB9bl5I6g412VOiuVrxy2brTiGuKCUiMhbrvcNZsdWngrJ8vF9ZB
PWY7h+wmull0K1JUCBFfFI1loBBS7tLeKPd21G67chjW+JR2peX52aTxdtYalSrSCfX8bAL1bRr1
oZ117TAU8obxLT86M9fcufhQkpgShmVVX9lj3Vt68V2005kto83EotNXZXlBMdXbNZhut3Oh3WAE
CVeO1/CtK+2Qk8lcDW33FAHbJxJTrVFVQuwVFpIH2iCUNOvnspyu84wUhLDqnp1QTr4bxcW5bGIN
Cc4Su9CKbaqHt3PvoWNobTi33ldNzVddl8mbMrHO7NG5nA03oQLhBm5eAFPDN0cYr8gY7pA1dvV3
vdPTD13Jy0geCB1QsHeDzhPwMLdszXImYaOkhlg+KzIr2EhGjgkxLepm40FG5FFir+moVkQIiKt4
25ZdrZ4dk3I6nNROGE2xAeCFBtEMHbOvfFCN8TKPjfQ7nQ8u4b7jRZfXyUF44DUs8Ae9Fds3AowQ
rS9dY8Ypvwujd8r8UDNkiHnTw1/FjBZQbDPWccSuxk842ZaVE1s9cR4bYzh/lnrdKVJUEe25xk7p
qZeJnUmKtJXsArMUqti1lFmJaQvbYk//axD3PDxRDscp1PQzneLMtQKqcdO2sf5U63xHfsVcIaih
QNVVd41jpaW1dzTMNas8X/g9+ARD62M6krZJ8T0l2BIPEu/QDdi2SGibUjNHvTvIpAzpNjDzWhRP
Z1C0la/psgrhAk2YDXy3LO91Ix8z7SqGqNcah95N9UdVZOPQ+VHSAQth4rNEMZMrTblB1uoiQYeR
r80griN5iyWBSk5s5WqVpoDrkx3Q+SU306QAs4POB9VujbwyA/8MPnnCa6X3NcI8Ug5y+CtE6iLf
R1hSwN0L2KwTwFhSKKWqm5vWGqb9guhLZyaaY8TGGnZfoDcMsg0G5pspnyZnbbZ1vlMdpeol8KyN
Hwuj+dwxEcT3RtiWzp0yEtDDrpAUimPJi7phCXXdaH3CfPKTJxg0Hf3uVjPhDWHGo9c3xvMYLY0y
wrEWFCEeJXS0AvkGVYkfxEJsplN8Paau6j51JY6xA7mVKvAjymUQKxQ3XUpiZn2tzKgBQsGS9hZO
+5hcze6ipdrETeM6WwCbA9gi1IS7dMxx7ibOkKiP9JLa2yC3QsIjW9toaNpUmQAZ7NXyGA0kpgDK
meJxV6iMDKsOnh0Fv0yz96Rb1ySNBXqi83kTZYe8gPBPLfeYQBHsUGsjJ41EqYgVjc+Xnud+ZXoY
nzE4CC8kCZ3Gek0bggphNF2BPAKAFdC8yQ4gRIR8iEaKoCiHgMf5FQ5FbwOFtCy5aQMoldDEODWW
MI7qaSa+utHs5pPhmvRTKNKuWjfNzvJOEPJDpDBpGdX8EVZ89Qjogw4WE1bWePFGtZbYjWkSwBjW
wpb+Vd77MAXJ/klaa83uQLtQnlMebDuVF+nQj/tZqvGgtU59W2aMdvCwegvC2uh33O4ze54dgkpd
sXdoaJzpLsMWV6ltvIjGLaV2YPRkjaV7u8ZH4s5heu5mfQ5jKmu3ZmyXH1pAh+sWBM8am7a8REaV
kfriECoeUaNMlKNfaH3YfC+mmlWiwxr/WwYN8HtT4b9eIbFH89PTXF8JvvIjqfTJxsgXLYSb9n4Z
wnXdGqXbs+4hUy1ycoxYnuU+u3FaYWhWBNgkQXNjm6yzMiN/Ylp5qnD5rFpyF0HH1e51bdjpE1tW
dFWNRuwdCKO9UiUSmJap8tDEutoSFvKEQ2c8NGk+7a0GqtgaJRXm3l4R4BQyLmphah+oh+nbqR5c
+tbFJ2adjLwTVX0ih5HwUaru67wKogcQjMp3s+7c64Eqm3ShyfKq2J04vW1sPSzBKM0GMJAeDFfy
9mIiRdlBrd3JlntVd99a0H3bJYf1Zhzr67wY8osQEhhbMjjfqctUngKnXRu5Q8BYlnvCF2Mt71Xc
3wejjA6JLrUNwLStDB0iUsPB3hDKbpwZIVHtSR3Hz3mz7GOdvCSyzUBu1xsE8iQtShZKoisxSrUa
5VB95EpYoU5eP+zKfCAWmf0kAb/GfBzztjr0QeNw4QPZuGKi0RQ7Xfqz5vNfhZj/bnjU6/5zCxzZ
vcW3LxQj2/ZL/6Igs/zez4KMZph/wUoxqcjoNP/Zs1Hx+BdK2v6Logv6Qeor/IGuw78rMlCmbUgL
hk7FxQC6sojq/1WR0f/6N8zFcJHA/0k95kU1BmQIQBnhmgIREmJ0ZpOX1Rhi0abBCJKrUNcQsNht
x5qddp6+C/ilTaW05l6HwKq9o0k/qVf+PK6LRUFQEUXW/ENR+0sViO+lrIcqvorCjTTKy4HdRpQT
0diMF3YMiTETmzZYeHNm+umXJ/SKE++1Q1NEQjmOJRHF+m+iYLC+GaWmqwGBwfkY2QTfqoL1HCMK
QWbs4KLwcjLG9pApkyQIyBtLljCNz/CdUqnB0/2lFPbjJoBJ8TgZy4T5szz9X0thSKlCm+r9Fa7p
SKxYlYjMb+lnRCuMDQZiciLrSfS1C+MJkVGLADwnEnRteMBq1qHpRuci0QCbIqup6v+HJ0QdWfLC
mijwILq8PDmSSWtjENTToEE1K9Kxpu8RHL5xJTO3aHyIZvn9pDo1gRCEEuF7XodUgBDE4OLtB7Yc
6J+C4c+7JBFY89AWy6Zxokq3JlfmURle6bwUT6XVl0+q9Gw/gBl5xoRifBxo5F9rXl0+6DZpTm8f
/WW58u+jg9JZ7gB+UevEa5jrkhJ+6x2TsIkeYlt1T8IU0TbsxHtGw5f9iL+PRG0WqwbrFcAxL2+4
7SIqJKn0WJdW9pGOdXQjRu8df9BrV2OBmgVFtPRZTr1VyNnCEhHMMQxkxU46VPcq1Ikerrvu/u37
9trVYOCysHEtPp2loPzru532kZMQt36l+Ihua+iCVy47u3dejdcux0V3L6Th0JpdgFi/HqRPUT20
WXxVIDOsKZRG+UGXtbxNym46//Pr8ejkUBxfvDqn3yoAN7BycXolm7nfDKS5NuucfJg/a0r9fAko
3YMwshAxQmZ9eUWdN1LMhYfveOn8IckpRreEo773bf/GS2JqYTQxTT5uqGGnTSnC3sMKJMhVGetC
82unHoptEZDnSIRB86kw8+5uFLOl+4g0kQe0iZujZK4EUcAYYfjM//jeWtjHHAhRTEfy9KKRHZQW
u/lj2xXNIaWksx9Ii968fRAm4NNhhKGW7oMrcE868sQ1VAH9aILaOApBZSgB2Q9qv/gYZcQ4es07
hrhXXn5bMJlaGEJopugnQ5azxJp4ljoSpBseKLgA7jBD673pY/lXTgZG+jy8JhKVGeagk7efwFt6
LJk4etMgzvKWygEyiwgZCHWRWiKyrQOBHqQEd0ttKbE+WfasbRqZmBdzrwUHEWfBB4iryR1IowF2
DJXWtQlp+tbqvWL39u1fTub0ZPHK0mhlj05r6uT2y15UtRCCTGGUrTPK0ic7tCA3TbBa8ynU9/qo
W7dvH/OVmYNp459jnoxBXaSrPunkETE8SQ4xHd51pFR+XrkoBiMTU9eqyBatsmFlpPy1tnbz9gm8
9h44JnZdfbER4qp6+TX3VesRGy2OToAraNCaFkp5FL/zsr22jOCzwYNk2PjDUGe+PEpbGjXCbf3I
OsM0N70qRe+LyJBUFGdkjeCVoscqzaxHGutyongrC8i1NukgktDY0M/NjH5tjyIxfefD/kGcO33q
fHQugzNNPwypL09tNgQ2HXb+vMeuHzRldAvQJSPzGvY71NP4oTZHitxta5YrpnH1CVqNsYniIeZP
nnc9SK3Y0ZhbOl7WfJHl3fjO/P5jpfnbKbLC0ZkS+ZTck5dkAM87tp5+7OPEOKMeIBa+7DCctUOL
dt5S8V3ftOWjXajyvGnG+COITuSMcd1Oy4YW06EdNuKgqiI9K5CJffjzVwgyoUmege0ueoWXd9Cu
CAVgA3HUGouiHMV1ggnd/vLtg7wyNuLlAtABoZCndTqPhtBSwewMx7wyCPKuOxnd56hvVvEcUNYs
SGQ9vH3A34l9iIwsOh2SlR1wCneZ2X9Z/1fzMBrSaI9K77tzo0sFubsI4fFMieuRsqS3oj5Iw5L0
DeNSxoba4yUc7oKZDvA7L+lrF89mhg+IhDiDtvjLUylru7QDuzlaKiLeMB3vHaEuDFEY5+C+3pmE
XvtW0Zuw76EBabG7PLnurhBmkEbtMW+EtSbnDZhN0za7gCqiT4aWc5BFkPoNki92+BOu4DwMSHGE
c9FpaxKFAXY3jf7O03hlIuGk2AtaJjOGeTo1Nl3jUDhvjmPEviIXxiNaq2+jqz8hdMTlMe9ax3xv
8nplaHQY+kwmR4QA4tTEm1ICaq0SoAZpYyhJGwrvCXmf0vC6FdU/7gOwlH4SFyqbP5LKcKRCfkPl
bdMZ5Wdk9O4748Cr57MMUnwEyP9OPeyz6db4gYojFrLmwAtf+B4eyXeu+veDeEBrmJN+rA6AuL58
1bQibKg+1sRkiug+pv34wYiIqX7723rlIAAhkQAxXrj4A8yXBylpq+S1NR7zRVNojnZ6NqM2fudK
ljN9OWp6dL8Wag60AarPJ2uPgoQhzbLHY6ePAiff3B2CeS4wwA4WHs23L+jHQub0YJCEQL5wOYxO
J2uHiYYeJbPm6GRxMZEkIMObSFnxg9kqBdtZwTnHJWPeYx3qiW0K1ZeJVKczqad8x5h6sGoReuUD
RCwPXdLROxy7KU03rdlWo//OyS7Dxa8nyz0n3g3DOAUVBu7T4SS1rIBGvoCgpYgS7cYeR5TuDfG5
ZdmA1FzyImhEeB50AXukdr+yu2naU/K3sj98EZYzYSPBZ0bcmPgtYy41FY6LejraqTOvWaemyPRj
/Z2Hc/oicBBkZ7ploJLAsHsKJZlcN1ySyI5jQYon4RvEe6LmlVORHN+5sctTPrmxWALYF7PEsdko
nGyNqFLBcvXqo503MttR5nXOYBCScoK5eqVPtrNrxuimKUgURcavfSMj2zsTna0/vnMiywf0xol4
JxNG7IShLUg4iWXbXjKtFNe1GPtrXR8va43A8zokGCEj9jXrp/msCsthi/bV2Dt2KJBtCA1mwNun
tFz6W2d08oHAqYyxATbHedQgKjLYfqX6n1GZBhYYpCDNO0NamzRF34tr8E9HteUVEGThLYhpYyFN
cHa/zOV9gYg3ttqjkxvjGhc0cZNYEt4ZcF67xGWoQdRmySX37uVBgllKtMH1EWMJDkNbok5eND8z
6aS0Q6NPtQqrnaLdsmujWH/n4L9N28slmgYVBuEstQb35JFnGl4tr6uPbevqQBtHIS5yDOp3Lv2O
gxs7ICIbjeBPGrUoc2vayTHOfDP8Zg24Std2RGw9IFqglO98fq+eGYgKvnE2zw7Ll5f3xUyKzjKy
lj1O6J3PQ045MB4k2dBBon3CsmesJDGge62ovijPzv0e8dLWDZLbMsUQVeZV/eXtd/G30Xq5Vyxt
gGewoIJDfTLJdUPulrbZkSo7afBGyqh9NOLWoSvLAjRZ9wWxfGU9tfVGUT8CW1mixfMdI8REZefR
eEWwFPl1MzFO1koL+n6XxJOpVlqmG8OZzOu/8y+f1f8Iv5XXP7+T/1b0+XUZF127KBpf+XwYshks
GSZZBZ2MLEwqhF2U+XFwinDemCkO/7WrY1Dy49FZcBhph9KiCUldWnut3l2TfOF8M2cwnCseaW6/
M4eczuDLHVx2dFDWLd1lCH/5TEGRKgJTqqOh1XOMUkYfdzbN6OG9d+e16/bgfhlMWKxK7JNvKnNN
Mrji5bqxXKzcOm+e0nLJog9rhBikN0BXGex+rnGuIz/ysya3jjYYArHWzfSPS61ctid1tosC39yy
kX152TABQjG73mXrTt5FWEiCrYwo+gynYbx7+x195QZ7kj2/RaGVjdXpCO5EAVlomXZZTg55ljlZ
vyqttXeKk8vpngzKlCZNE9YZI64pl2nkl2HRYbUOed29rOAlEL6ger+gxHyTphUZung8sv3bF/X7
CImI3aNZxMIMBsnpuq+YgyFvxuGyjUX7ScdwQ0hvMZKdMbq9LFamHjb4iMK+HhmJxulrMQRd/M5E
xJhzetWs0uhWLSB2tMR0WF5eNTusSPU9oUnwXKN1Og51uMHy0H1SzWKNMrvx3vYsehlRmnXqWUoE
CWuNKlR7jYNDEh4WQpW9TPIgAHTrOQhT5yDy+gO+F/qhwihn7aNOu3w+m+pMP4PKuqje+46b2jcW
aV+4g8NhLexOHY25Su9gk9TPNA8w6EDcw1yNjYIMMwezIPZFpUXDxsod7QnbanqDZSWtEexU9XPX
6uGxHNX0bNltSCg2rAmsSIAc9mpCYHsI81S1l509qHFb91b+PNGxh3dM6TTxSzPvb1tpNMHayxYX
rtGLoCcTLOyRXgmRfgWTSmAXyTnabT2THInjsC2Ao7KcOaRJOT5WhTmlPtmBc7ku8QbXvgM/4LNh
IrdcYd2kPRbOs3sVx2aJDa8zAc2Wul70Zyrx+n7lKbPfdwW9LhSOSeR4q6m2CQRla80otvMqzwCO
4GLQj/F6EB7w3KU6zFn4wIP0o0Yyl7AJnYqtmbpYZkqvIew0B07ooYMaQK+iInUdQksL5mJt7Whm
74JAsYV1GQATB83kLWGjQa956torBndnBi3/uSebrt8TvGN8L5JYX5QOowpXAy7sedUFIdES+jIi
k8oz5uEqcJv5mJtY+dYs52rCxUpDuH5DGC0PMM1QZwUGn+Z9h0m79xMp0w9isBrSErHB4M8NyiLz
6bovySuzDSPf7EJUXAQENIEPWaW5QUrFlEmoqrixcbsbR2J1QdSA6rTx/lmtkSHh7vtmj+dmfqQL
D9mjExHBplqUF8EaySLNSyL1ohYlW2x8awnbZUukqc8lTN35rNDLicw0GTTPpZ2i6q3jqcgJ0nS6
DEdGV951WVi2/gRrXa46/DYGiGLDup46kd6Gc80bpE9Z3a76GvgMJA+Fs6JsvDL0aaTyVntB1aKo
bt2xRJaK531bToURUhM2B7GKKgqvgMsnkqb60Zi8TegFebOJck2aF4Jox96vyiT8IruoA5xuFs5d
aU/qgzkJO99KsLrDlu6YiiBEqvQD8BeXKVFPY9JzMTdeD8E43BglXbxVz5yPI1V54qudqgrkw+CJ
DbFHw7kD4GVnZsD9EGu1+xKAjnkILP4ZgsICe0VMTnJvO5ORw/Zsog9xXRgXIEa1c9y2UYE6xQBy
nrtVbx9Kreg+dL0XkwIbtAVRcTFDW01B6aHD2m+u0e142aafR8kYEtZtCNVhgG3yY9j9L/ED4gcK
Rf+5+OH2f/8vlvZl8VL3wK/81D1Y1l802dl+0nVZSgRLVemn7IG/oVPEapqpgsiKHxP93z4UTcAM
RgnBRAZPFo/IUor8W/aA6+Iv9hg4R0zJHh/1gPknyocfK+N/5me6M4a0aTYtKOEFq3YqfRDu3NnJ
ou4pnDTSjs6YkrxKwFWr+UCXbMIT8SOHK5YHZGPKwRs6tKEArc+NRkpE8YU9M5IEqAV3GpJ77FZz
4bUHQwlERgNtlezMMTSqWIwNAV+mN863mHMyx2/pkIBCx4Fwze5AK/w+8nD0SoIJ0RjmTvM1lImH
+Rsw0y1hdAkeAqmsBiSrh5Q1Hvt2T3adSXqlWX1qe7t8DrXYwU/elF///O2+qr4Vd13z7Vt3+aX6
j+XDeC6rqYnDqPufL39sf/7MsnvxLL34YfODEH3Tf2um229Iu/jVnwv05b/8v/3Lv11QH6YKF9Rz
2ReAwW+/QYN48RJSyH7zvR2/FF/Z1Hz7N7P6xy/8fGtN3j92l6ToWD91N6zafr61woU9jQZhSSUA
CUnl+t9aHc34CwasZFvK4nXBYErWZv9+a4Fg86/R91rKFiy1/yx/6YeB7p/X1uKLAptHrZq1CqgF
uJsvF1jlAByg85y7Lo0QzcQe2ACi271DXY3NgxCd3LSeje7UdsubYp7cy9Gw1JPONnE9ADP24YSl
REGa7bHpBvUoVDDeTUBLPlilWW37EQiYBX7nYZ6MD7z/8z2KYUyYURveBFk/n8sOxX00aYrsjSEk
fq3m5yJJu4OJxXHtDF12AUHCRSyJsnTVZWyDtyQG97pfCSvY1AjbP6UutiJUqmhn/bhwrM9WbrBA
xusu7HWGnv8KKJp7ntRWQ24DGPczux89iDK1DbNJLfGk2xzCIIHTmZc2K0klzUeaHO91qZO+S/ES
rI/VyeomNws7OnR63z8gSI2hs8lJ3uRj6uw4lfYyDyg712VgXEt8WetOwocqJwvqlAJrtkqLzsCD
RST4CgqE31XGWUvjGJl0fGSfqJ8DCvVzvVLXo/PJM/vrjmrUlGg42uv6e21+tiJtvAnH8Wxo3acm
nS5MmPZBfk6My9k4dPfEFa6ttMeorxyWPc2dHgVfNXgkZ3UzfqrKID/01SCuGkmYMyPVqjFbKGiJ
/SR05V4geT3jVl1BnLhTXl1t5AB6ux6nzRRE4VOSWBl2YvcZF3CzjixHfdHz7iuKIRAveIweldU+
gmE5jEI7yxuYXVEYZLesEMhmr1X5tdDtO7tovpMFco9x9Y7Jeo9kDIhQs20DN8VNxJ8QR0tKC6Zc
wq75p+egbLZJ5VZARwhdbDR5a1f5hyY36otEjF8sc5rooQWEQE7c0x64HKCY3UDujjg3ewJkVRkD
NRkBi9NfDck+HOHqBGOjf4exvK4J1GZHm6RrDYSCACcA+gc71M4CSRIP/aE2u+RhlMF0phx7naJg
yoZPAwSr/qsW93dN6Phh8QhBrLfWHZ2+VZtPbOYntxWbuiJ1Q2kS+FQQ4fPDy9AEIDs0E4M0PIr+
rABPBynNrPPhwoBx8kXTneK6HUJ744LeOVjEpeAoq4yJxaqiFhQnhR9Hbf6A2pwCHQoEtCooXSmc
EpDBT4537SS1txqndj/K9qOgc9+Y+S3MUT8PxV0ys7QhmtnvRHXThxhxLIWr1vLS9rw3lbnOZPyI
NWHL4hvhGAuwFV34szbjevqqvwBWFu1x6l0QppPD6Z2ndS7di5RGxaodRuKLMP9FLVW8PG30s5kV
/zoVYemjWyO4ZiBvkwUx/ydnZyXTytkh9L6qDWhpK0SEF4WuUOvm2YVGL2CVF9CnWmK9N8xunh8R
UwlVJbxbjC2HYlLAE5CI36CNC9YVdSgoGe609ZwxY2fc9V+zOCRAtDlo2XcK9cYH8G/1Jq9t7aGw
JVNsTfB3VX+siPLakmnC8GQa+zR3/N52iYxGc7SmZWAhXKmI0LCb0Q9alyRdFuvrudOxF7Rub8Mw
lHupAndrFKOxM4ElPRlYNrZ9NGKGqmbxOCnvNkzxhmg6joIq2ZPo+MS+76aMRjKpdRu/gZ9EZXfX
DpO3nvJ0oGVJtq6VBwl8opB6f/IccOt8mJfIwQPrORrSw1SnsPuih7BqnyX5vU9p0e6ThoVqM4o1
1Jp1kMuY3Wm65v5fxbIHa2HdalpbrXVtYG0r+71ydfb5fI46Ec0x6L5S8AziUcEAI1m3aLJ9UQTW
McFVcM3lNGtVzvExt8x+g/cs2GuyH4k/M8/CbgqJvR1h3RnOXkYxSroZV5IQj14sRp44JZMPXTGH
Z7AKYKnEggatDTNzYLt2n2FZS2q5I6TF9E37EXRzvhqhUxf7CtdVsGGwlR8j5s9r06zM+2rsGdXd
8MmISVJGo82Nm7Ah1Um9Kmdn2Mk4tKBpDPKZ+oHP0OMSQ9RZ2qHy2D6aRL2fm/qg91+ozOXn0ui7
p1LZIwg8YVnPhdAK6TuBHIHMxHiQV/hDap9gFGcXG/EA26NJ3UtRlsY97Mx6rWSiabtct44ZZMBj
Ts02gigVmNeqQRLagUbwGbm9Lair5jA2mC0dIyD7pzYxjZRemx2bYoy2I6zLtZaOGR9mq/uJFgK3
Gzxyoa043s+pNe0U/cePVYjqNc+PBMPvGwILqnxfqiHbo5Yo9uacEQozMARSdRgOQznu0Wd8p+FW
n5sKT1moMtzFLbbNbVxLbe92Y7It9TTYOlwLiNf5HPKHcQ00dQ3/llvANQzKfujUCAlGxdXt3Fo6
cMYvw5zE22CoHGLAp2CrHLxond516NHbcZ/INtgEbm0/hHpaftHMbP4Qwg7ZEBOcX7IfTx60eIwO
kES0nTTj8GxMyugsFR5RX1kz3UD3qB7jyQ7JeWEpwuwJFvSQypzI5rGzb7tGKy6gVBUPNHWLp8iw
57uYRFRft1VLmE9ApTrH00l7K/PtQg9g+E/z85+vcC/j56Zsy+/dy+XsjyXqP2vd///WwW/u3+6+
Tc/Rtyz71r5cC/+zg7P/ohzuLoo8QbogK9x/rYUlf6MjSUcswCYRdBotn3/t4Ewk7Uwtui6QpFEC
XERP/1oLk+3CWhvENHI/xHH89p/s4F62Hl3yFlgDG+ieaNfT7fshPvqlwFpMfSMCTxBBmkltO5Ww
ZsKAbx6Ih/dOXXNZVP+z6P77UI7NNLz0t2zjZNFdyBHyjXADrIJT5JMpVq0qh5i7X/YhrzQifj+K
Y+oOgLklTwKK9EnttKYrQkx6pmGtMXMymVq5KbTQ3f3xUQiSAAzhIc7lKZx0O3qdawiyBl7rpOZ9
HsAIaEme3759lB/Srpe3bGnU0lIh8gaIunlyMey5F6BUQSfFmb5i+gZww55Zrqg0US4DHjM7ZxXV
vXLKLqw+gCGk+6iT/VJvVno9rObyWlSkec/R3dtntnRPXp4Y1Qh0GBhfadE77Mde1OU7Vjk5jSC0
CjlktLrL70roaCvPjUafN2lirQA3+e1j/nhBTg9K6xrptQmjRfwmvI4KGINJQDJnkbgHVWooEXQB
NVABUrTcvPJHux43LrzoA6UGfd0Y9rGIbLWzTWJ1IpupMbRCd/P2ef1QIJ6cF6JjtqcClT/f68lT
YrWBsoisvnVWaNPkl960lY2BKFjm80RlUuSTb6rWvPKqKr5uE5NtEVivmQ7dRxeB91qX5nhBymyz
I+piqdU6VAcc6qN+DdGZsp4T2I/9bGnnrhTz7SAGVfgac84q0WK5CVpN5OvGjMV7qpHfPyYPHQ+d
6aWZRMbCyZWNttONrdJZWzgzslYzBj0WyvfkHi/bHcvAwFHAqdh0PSCNnHJ35hSEhRWb0Vqz9HkD
fBnUckhDsCrNei2IE39nIPp9zEO7j2OH8gT/o+H+8uXFmllXjrL4qiKs0GM9kHzO2smfpvEP86N+
XJpLPAXWpaUh+aPz/Mvw2mRTqle1Ea0dG4wYwKaBb1cU772BL9tWP+4ggH407wJKEkkYJ8OR0Vdd
RJh7RMPXK47xqKsroPnNJo1dVpSVo291Iza3fU/MXIYvGraZIcCRjbhkLodgEw3OeKDN00XEC0ZT
l19HuaeQIGjWHqP/Z6ozMesZrYeYHMwbZNvtuVUofZMlMAyHsKbun7k2SPYge2cMZOY8HWlse5ma
sHfxgiwVo187gPpAihPMrGjdZWYKYMxt1wLQje9gt173yPJ9VuD4+tv32nCvvPtUVxdvk87+TJrL
W/vLoxONydoRIxNgFDPaezWIe3zDpf/24PHKQMrUayGwhm5F3ev/sHcmy3Uz15Z+FUfN8Qf6Zgqc
jp1EiqQkaoIg1aAHMtEnXqdGNainuC9WH6jfNs+RTIZq7DvwjbAs5UGXzdprf2v98xejoFeUbW0S
JzJiPGbNIqNnWXdv9Ri4kT+pdBczqb0x6O/u6Urs0ulewXd0anoXTq+PLJFpVKU2h7k5Ly61wC9u
S3idh5bt/aeBbOud79VvJZ395qayNrPNwIDG5+Csv+zF5RZ8I8uksixSgyIYtEbi6TyA0a/f1N98
4AFLI04nFgo2UicfuN/bJX1IIIFL4GjMv+Z88KSuNoLTxBuv54k7m1mLDdgKYqKAwjuCsHh8RaZK
2YT0wg6L1vgiMoSiYd4QvwiZjx5ACL7dLQCDbqf5zP2qre/SqiTUkTbCPZ6fci+khd/OBJ3e+HV+
9vqNOL3dP38cjmSHTnu88ydvVxDbEksOP24ZnPRmWpbqKu7ARL8+yrNc+nIBPB3m5KkSN+m7SAJ2
WKeB2hpqIIN0FIRML2p5KvQ4PeucuLvUm1HdyXI97lHpBVqcDjcZZWAKp/HXGV04zDKobm1gDDtN
VQ/cfH/r+VNyA7GbEoCXV1trKrJdldPUbgzB9zeuY31Wx9dhsxc217maT59m0+NnycSsSggL1A7h
xPtBJr/RqR185MPNwJB4w1Mf1xl7HoKgG6AVOe5jDlM6Flv2WqJLywfRa4mxFjpckgkNWFTElXsw
QxoAgCVVET1UjWPIaAh6cn2KbCKv1LBHqB8J6Qb2hjha0MdDMiYRidBvRTKdGJ3WlxWHoUnDJivF
s6J+fIFyiavJ6xQkjsEwQyLfpwcuq9zOWRqcs+uAGG35Y4S4324xe08fstVbFNQuYqsWVZ1jvzET
/eaO01yCY4juG3Otch3/oI7qfVDYgFdiv5k/lo71A+4pUGUwF1vXLtUbw524lJ5vAJYKwqgwBlkE
R518rbCf7a7mY6ZIOkfzaCDeuUM0QLOMaM9v9wWbynDpALG3vixIuyGMyQrmNz5Lc903Hb9ofBJM
+uxhmX2pnB1ftvKLdj1V+OiyFfYBvUgowsLTZss9XA6c8zck6TpXZtk1F9pCdXsKyCkgdJf4gpnA
GmBexqMwK6YPURXn8OD6sNTs4G4s0Hp6x/6Ou+QNK87ppMpRFF8RaZGG4fLBr3XNl1M3fZUkqMS9
hqijgDHX2tcyMSa0fUgQr3+Hvx2JwCgOtzpsu+BkN9ODgW9HOWnwvOsfVVXJvXDqCSaMrr0x0nqf
j54DpaT1uIh7ie5t21x/yYvlSAlbGWAQCJeRhnP4coa7z9k11TRt5gyd+vXL+uVdpzn92U8ONo2l
NzgZjKL7IIMVxtl3i7m3U3hOuFr2hGvAUHjrsPTrlVFk8wwHWznPi57f4ysLhJx9cK1JFLsLFmp/
bNotbDcZ6qXT3hTEeFzQG5K/sRKc9IXzfTHDIE5wJgZSyL735CVB2Ub50gh2pgS88fXhbqzmK+B0
Yd4GF3k2nSNi7vN0umRf98ZH9ctbw+dEb5bLnhtRg6bB4ysulUODx4RfykpHAL2xwFECcISdN3z3
15/kLzeXoShEOo7NkMgnqyfwxWuTx6KXRIGwv0hqIiNgTofpLLxtLaigEbUAVELIfvf6oMa6azl6
Wem55BPkBlNJxL97MneNJs7BeIBen3Eo20uYKZvcqJNzOU0JsYgmTrUg8nJLvBdJb1+SjdW/xxAa
nFGRun/jtxy7HtfnzG+hA8PU0YzW7rzjO+Bno1xmnmFE8zr+VK+bwVfLQQ8pMZK8EXtiL6hcvhfu
jogL7C31HFI+fKPl6tf1DDp1wHRk49nlNT/tBNInmxZNUEKRxu76mqlEXLmmaKARI71bQfKtoOq0
T+k4o9g3G+9d/D37nsIcBC3N+TpX1v75xvzXyPK/zPXm/2cjy232vW0f/3H5vam/H0mh61/7J8QD
5RLz92pAZ/NPi7/9Ty105XtY62tN+CFTJGsiL/ffYmgAi5VjWEBXIS1OHNr/JYW6IDw4QgQ4pWls
YVH/I4rH+sr++/OiwxgFnPUGMw2NjPy+k8+rVX1dxYt/Bv3LeFRY/FRY9BRFDJuOlxe35vrnP/rS
LM11ng6FfGux9UZ0pWHs5OvpDCOXUpJo5dhwQnGAEsHS+29MUr8fhDYpIJuIvKdmf0DraZ9n85nn
iWnnmBkgOHqq3xjkNzeNrENntSAZxG+cBtvOHMAXWU1n3FwK4k6pH8CCTjczedZvtK6cXg4bAdr5
2Z2jEaE6nm4/qFxMKSjrsxxJh0SQpIQBLwrcfn/2aH4OQ9cRKdy4x083iL07BYKUoLMs7q27IcV5
ihm0P7w+yPoqvXzVuF/U4BGPAVdzLaetonmwDLOa7INTTWo/TD0aitW5fUm0nqGfKUvIN9qbf715
5JAxaSOdugYOnJMdldkFbTt41sF1YxKNsOpHdAu+pYP+7qr4tNnkrHqGc0r58PpmojpvHcaM6BvT
kWBfJhvUiaZnG78t3npSrw/Hke14CSpBO42LZhyAmzk7PacVtBcQPdNlsHfMI/Lm9Wd2csjl5dN5
WtQtODQwCwELOB5vcTt3aOb6UKqp/tIQ5/UkBqJzI7sAMsdRzlCEUFR+cT27hPoQO9kGhFDMA/Cf
xE8WXKnOSHGlLr0HYoSRGy1SBVhAVRpf2+DFY0zXffapq2TVrYfJ7jCQGDE+FqAotRvCD03G7jpp
bF+/sNNPGAmEGQ+JixOYy1d8slPsA8w7mRwOqeqcvRdMLaQ+3z7Qf5e9cYL49YnRIeEwx6/GdhSg
9c9fbJti12/1Em9GnfT6VoPXGA2tGr/jncZW1S9i/sPJab0yhqGIRhenw4nneLxSKoP0wvZQZ7gG
aDRRe9+fp0Op4719/R7++n0xEvIrRQBOsfjLjkea8y53aQo40Oe7RF3daJsSrN8bm+vfDLJO46yA
LBssCicPaihqV+Vxc7Bmj1Kxx0E1mypj9/qV/OZtQBJEfcIZiiZ5OjWZVqYZg1cdxr4RJPAJYl+T
ZAKm5sg3YDC/HYkBqD+i+/unxAUHYqOlzc2BPO3sMjd6OLtNLbbllFrvX7+m3904mixWtgMvOrPu
8dORSjdnQ6sOytQomWEvQUZOhzfW9N9djumD0OE4uXYDrT/ixctNdpDUSWo8TDXO8oluB2IoDdaR
erCv/z8uh/3Jqpus/SEnl4ObX0EcKw9akKl9M1nZprWrt2okx0ecdbZbrwQpbG1IXPtAjy/H1ZfG
xv51aLzg0RGluhIeDSlTZbofanNU3wwxiy+vX9dvh0QPYRcB0p7+m+MhUz1xzEnlh2KR6RoCXO/g
FlQH5Ib6oFQvYBFrVfPGR8V+i3/2eDFmQ4oWxKaUZeuXk7LnDX1it+UeYyOlwdGd9K9dkxGA0vGx
YXoqcP7nPS0ENMiI/sEiy+6JpDWH2BqL4LMt21n9nSC9772aikWFsdu05+7stp/RoHKalZmC9DDl
9wNgR97bjSWxd9u06IjhK+BdtpEUdGzfdKlpv3MKrx2u87EZs51R1kX3gYZnQAa95CS2KZe2Jw8o
JsRMAkod00eHI6D+wcxsyogZL40dudKMcX4a+Y/MCWR3Hitu97aNteYONLAQO1pkdNTXYjroS7/6
xmA2XOnmoHvbTnIzIs+opnPLXDwZEltTEbFWxePWCIo5OxtL4NMNxqcH11JEM1Xwzc6IgYl/SNvp
7P1c9OpziYm1h79foCW6Mk++0/pZUxIedFopnMwrdkmyQjIyuiov/YZWFMTdeKSvt54Hd5NUhDgf
kDAwggmA7G2UpF7HA/EKnywbSYDkQeajmsDD+o6Dbc9TxLKQPWMiojtkU8feYn8e9RQbatERRJN2
qnjXMp2VUWz18a2E1q9HSRaLHR7KQlKJmI1vNrKrFpadOz7oiSGWLf3a81VX9tAVasKxvmlK0AYU
V12eh0NaxdQNCW676JVBkpCaGtKhYln37iFR2FspBPcwXWvNgZVOFV99GGx3eAimon+C57+ArLYT
km7k0o53ufKaD6mIqcj104y97ED7oKKnyJyMdAxl5viXhFJm+UF1WOcWooqsK7KGwPumhtHsW38u
jWjBS7BvhbxzIc/GB1+x5qFEkOAJzMCdQjF2A3jYGVwP7dbqA9oRDC6rr63z3i+Kj8rxly/guY0r
f56TT2z952Jra3nRbdnmEzjXDnV1l7g9LfcOVrDPlfKbYUPLJ11wg+o5zgiv1YjhztGQeSH77knh
Bhw3c2qUGbk9bvZIeqrzreszZdBvkyiy2giYrS7yquATJ2EaBdyY5vIHvj6mta4EbbzJ+yp9XOak
Mc4oLMTZvdA67vbiuCSyTT20r41dtvmtM1VWH2kcKHtObxaZzgNTSkeS20SirA8THjGeKvNVAkmd
KKSKrBqR1HLeDDC55g1dVdqe/VCibYYRAr/lVYmxiQfPpS1sllB4k7ZXy87XYvElHYOMD0kf1D5l
Tuu2KcWoMvTLTDdultjQ9E3qu+0n15ANTPC5oVNKqdL/WMqKVoc6VQvERHsZ0q07FsFHNeiz2Fik
QZFURfacoNcuKcAxW2V1j1VGVrB+DfqlAM/aMybwtPpazCq7LbPF6bZq4kMHke9VVEfpUftRqqYu
ULNJQwqXijCJ0IodicbPs0hCF1cYZUerYCrJnDr+6nZZ4kaArjIa6PqmLHfC7ShKEmiaV1SsUsjQ
Nlzrrzhr+plMWA+ofatMlRHMlVA4lqlTTh/nUdgQzwU9bg6W2pFMjUtoDt4QKgiNoPLR01Jkmq7/
uQL/V3v5X0glL5bSX6Js7pqkOdJc1v/5T83F+AvJGUQoBz82J8gb7IH/5qYSZcNun0+Y//OhioMQ
/ZfmQl4NEWnPTFGgpnh8+KO//WfuXwZrJJV4tqIcFkDg/Yn9jG3l0fKL8s7pg3+fjQzSD//eySZd
6ORuELbrZXSM72uA5JdeXtvqimgVF8IWSPvlUXiNegcbPDAu026G9zNlQUqCh1H9gHoOYBlzZ3zN
shF/zOlY/pJOhbinkR0WkWkOVoK8IvG2pwlJ6FuXJqTHRjOlRaytRiCybqaJDAMDAntYOOPwniJe
zDYeBj2gfIrgbRgDTri2SrsdDqZsdbFVmrQe4Jva6msdq9b4ZAw5FO+2I+xsn+RZOl+5fpGdBUyb
+mbKDVfe1/RXUmqgQOjeWxqxNVtB1t7OVsUkN2PZQOsbPXoz86huhGFtvUmoIPSaVBvOXGWMYo+5
vTF2MyzT/ENHXo5NGC7NhPSG2u6lniTVFYWhgqYBj2BCDMzKd0OaTtonLZ8XSexEnw9hUjTF+wZz
4X7qvCy7Hg07T5OICI+23K780WrZkUc4Qv8eOvz8DpFG1J5orw02TFWZT3WucOJLlQmaNkG9Dnel
4dB8GJi1H+wWtts0EppglLtvNF5oxA5orrh3utl5l9Wwm50ddAmXdkLLTIYbj2rJt4CleMQGNdU/
7L5OLsbKQ1DOW3vasnpB3ZbE2zQ7MRoOxvsq+UbGKYhn1yOXdhuMpNfh4CkN0i+JPIdMU+ftrY+H
1tlzzKA7oqU3xQrHrIhpdjCDJT0LYmchHCjPyZZYKlbYZBQFzQR6oZXgw+PkxxCTlxcORc9b0Koy
biPX0UZaUnIo5CERwPJbN/pdup9ANME2R2yzQ09PmegWvWPhJ9wkuM/p9w/HRq2ZCnmlFmAbycQW
h3z3zx3ho4Tqlrn9iFXpIgvmWuw5WdAAUsdDcSvHhgvrCpsNyoRxuOH19Mp3gaPpn0wfL+5FUY4d
c7jTkbyN7ubdu9ZA3hD8S0D7JIinKrJa4jZd6XbjxlwA+Wy6IJ6x6/htUm57V7jvlkxm35fMx2eF
ia25gWaQkSLTLc1T6SfTRZKmQbGN2fNWG6tyelYaWdafZ8fsn/KksJeITgnvuzlmWXemliB/SoI8
vcbRXIEXJxpVi2RhDSv7XNPMcBSuonN8hM8Q5mvgJ/nhbnI2FgmM/VCv8/xiytgZYvhuF42cqlp7
b9YEP26CmV6WTU77+1m+mOOuBCcL3EtPiUQetHlmfwPkIhJWr2thP3Trvql3yy8A7osHGL9NH6G4
mASjsOF/KpVFcZdkGXaqOj23ofIqjz1TY44VAcm0JkY+Fn0Nbn7OT+3JFL21cvzU0LxE/9RCWSAX
zh6BpywB1r1gHlPg9CRfOHt/0lszUoFudFEcAzoNZ8pi9z3kYS2axiz+XnKKlDtlgcS9XIB6lGFt
WL0Ig3qubiBLpld2KehqJJI4/z4T63KfkkqhheT4cfdQuqoPieqCIeyEcvdLbrJ7HpFXHochlV94
YzBn6UXhN4eaGSXgkmNx7nUYcNnvJ+49AQ00+i6NP7uR7dQuARNGrV3YY+x8n8hXoYcSnPplQxay
hFZcCvIHurROtqKs2+7g0XO9WiDGcWBCbe19HaTluHHiwtmnWRVoB7dBs/8p6Px3hWeFZ118pbry
P/+7+cddU/3P//kHfZf/uG7/5//WXzPx/XjV55/4uep7f+E2N9aVn7eIwtgay/hz1Xf5E4xALPlU
Z02bsve/13wi6mys6MFzBYTCHn/0T8+5/hdVTtbmdavw3DuJO+FPlv1nS+e/D92U3KnWoAUCLUTR
x5NyWqzlYKVqSbdNZkfB1IszvV66OZps66CXWXtVxKaWRVOfLyIkSzg+8yqQRsSgptY5+/Kx3FSF
V93rcyKvnZiOG1ZCtXzBh6NtEJaaO9uFLv3z9fuPjBt7lXiPfvVqD1r9ZPx/dj/OifJSUBMqW+9h
dOi3IhjSMK7TLOHo2RddfpNAcwlTf6xvbKAMeOvYFL/HFCl/UE4lNam07HOrM+ePhHHl78sZby1n
Wd+4mIkAI1xYG6eHsRL13YoctrcVG6Ntr2cu+DUfdryfldpXAnCn73o2ig9TTSyRM1jjU4596EpL
Ym87pkCLwrat80vV0NQ1DgXr4kKDCFHQ8BJCZOjuh1PEfiSyxrkEtOFE8FW1t0SVYyXHx0/xbPKj
PA6GBArPqpW90MJ6yCalt94nVABoie8wPmRIHQ0gXa9XoWG0fz+a/84MzAwoif95ZrgDH9Blj8cT
AX/j7+2/8df60YLEWZmkYAJ4Uj8nAu8vB7ohSiUiFN7aFcX9d73V4o/WHT9FWJ6fDkL7X/MAjd3U
kDhE8Fc5AgAu/JNJYN3Zv/iaKChbPjMBupWOnQA94PgtyTGLzLoikoZzSPWlzKf0fLEzOh3jYbwl
gbXcqHaZrz0qfxcG3N/9i/t0/XOgl0XYY8HWY/j1wLEaz1dZWD+1og6uULWT2iK0m1S/bupleMq6
eL4NWiIG/3AomxMvfRwOXUDo9mtm6MvvodJie+4mD35QnZd3M7HfUcOktpFGGbxxVb/cVBvFVndI
/wVNv6LDjoeywL627UyXt+4QkNUTy6uFRQAWmJQyp2F3bpR37uhTN+A0Hnzvpg4Iz+tXe0ID5s5y
lUzwFqBznxdvPVe+vNwuGxL2P7TIQlPKm8MUUBeMnLocnI2/ZLCqib/UbztPlQ9OYpt6iAghPkLb
4Rg01UBlIKcMH5ldUOPcSdJ9S96Q+LPehvVXQiujZYPCP24h7xS6mCkfHdZFGqm9pbsitG4816i9
vVF5fXbCHL3luKEYyFhtO8yGp6+ZHFZ4M1arsNDqLA5dH8NraI1Lwy1pTf3Bm5PsfTVoNHyTaD4t
+37dgrVj7/6YqrhNb6Spp9e4NDG4S04EGj3py4DCQ5zTbVJ45RQlsc8pa6QHYE8IWf0O4lNvEUlo
0QXaB6Ojdiq1RjLv2G5/ff1ZH4vnHv4fFwsOBljKehigTaaRl4+atb1SfGlEtBK0tnML3d+BMsBe
qapp2/Xp9Ebt48Ru/Twgzgmcoitljhr6yYCcLIbJb5YqNFJ9bztlwbnH3YwxtO64+OLH7S0KMAdl
7EiN/TDpLmlPuOn9fl+79VWCY0l22vjGG8+MeDSTcRcC7oG7IngpZXkn5T9C1nSOhqoK09bJbgXT
2baK1felK/yL2Sb1EebQn4FJuRGUUHFg8XnwmfPJn3xky0gXdWIH5OixyT9LTb3Y1WU3vuGwWqtW
L9/edRTyihmIIglNECejgKSk9xruPX3zoo4srAoYCjv3jfv3u1FYCqjRephisJMcv0Vqtt14rNdR
xjI5M5zeRTvnpPv6u/qbUVjo2CbSb/TcUHI8igwgi8/kloUkFD4CSZi+GLK1v70xyC8fPC041IHp
qMQQQ732tM1xNtyuMUbnaxsMzPh6OjnkimVLIL7DH6TQLfTkU0f/sX5IbFszN2WxeM6Wegias5xE
Ob0beqsx39HuTN1h0Auvefd87D50bq6SaCaRT571dg8+K59bhHdz7lBlwEOWzk01olJfAOHyrcvE
TPi79iCVOE9jhzw/S+lEP49dnK/osLwuNnRpc+r00tomrpX6R7iUxHqheKfkf1KdCvayzki/HXkg
xBtXDmWbNsnnJ4iZRb5p+4lkjaVqARlKQMDJezEmFmy3di4hTlsrDKTxtO6yhF+wfBgs4k3v4yZN
zP04tD3g4cBovwazRmNG21aLH+kAhaqDl9HtsymyNh032FUmO5SeSWxg35hC27RjRzDyWjVL9spe
2k+60EawnHqc9LsqFs77WraFvlWt7w/n8SLGZVPURNpt+rKL1ZUtOpluJnNu1MbJbNwBNjv2O5oY
cDD2ThoY9B/gUwsNW8VTJHPTl3uzH2pvA5PDHkLdkhpruNEB2p+gSiZRNxocXYxOb4lTLRvrzDds
7k/ROcuZX3gaf6dL9C+Nqhp0v8wmRE8UjiZ3sE7RVRKx3kGnrMp+q1ywDv08s+JlLNzvlJm1c5hw
S1fBpPfJlIWDhqSfL+PDrETxvZ2ssdt6SV4E24Zff9+OLS9BadsfDIpTGgEy8BKjIjbcatsWeHL3
JvVbtUUQWz4VZqb0q7nJ035rzLjjd4Ga652ygbKdmR2T8Lnpq34K/dYqymtt7GS7MwqTmouTp5D+
emPQPhtg1NRWE7KSoUD0evCtsXqKs3QsQzamWXZF1GXShFT6Kdkxc5tzOHqtQi2b9fq7JvDEbfs5
I5c4aRvQEQhS5oZKpfw2WnIAR2Nm4yEzCpoCEumC85sAc5w1S1rnPAm60SJeLmVsY1vj9DX6qDkQ
pMpSsr2o2p7NJCaYqKY3/slpGl/bpn1PRvZcaSmwF282ygthFCO9OfmUn08aQAmpWMZIh02MPhQu
nQPwOyQG3IQuASbCumPRzhoveVSeJEPclSjE20pp5pM/gzWMOr1p5rCt4KBsEpAx7yo5196ZsJK6
Pc9jOpWvnTJw+HQoT5m0OprEyiaSWh7ojdKAMzQGHgVjlbrZNqmFOUUOaT2oq4vQ+nc4DO15Twv3
4l0PY2c+uJoU4poOnyS+N3og2edygJCz6BIKLACcTNLDMdJO3BUzjCC4AyC0EhgHDznsny4qxnls
NpQHjXHXBV39RQXZdGOlZUpktRnTUrglGNbp0SRjJ9/ZXe+6WzEKwwX+o2DPwL632ygraFnYm7AN
m02WGJBCWn3EfebXA1wTNqfprUYBVkSeR1N4tADUYWPEVBpEvp/CkWmGxEK5XgJv2Fp1619I0VGF
N4kArKNlGOt3kJnTBt9Dk5aQhCt7uTZ9EkxD35T2Nz3nAL63qYylO30xk08zXHpyx1Uuv2VW70Gt
sLJmawmd5XmYA7IYgY5pEV3F4oJinXvHT4qvYuzjEEAa2vPCtig7azOX1KWzsoUtoecttLER5eyW
WDP7TPPbYNq4emlfAXapAc2QOjiFLrW3ZJOVOaUyPROwtNOyaa/oPmKTlKdWa52ZuohvbW/hisfK
StDCB+OdBiJGngEBVlNk+yUgDMScYdkXZbBQInTEJKEF9ot75rgCQgqwbvoFXRedOqzcTj62jq8u
9MpAgrWbwjPIlE3Lj8ZcBQ2BwA2dxllt2CG95ZbcZYSnDpFDVxWJaBAEezaX75c5y5D7NKebiAtm
uQsTk66tdCAL2c8w+l26gaZd1BKaIzciIDO5kmaxE3WLuJ/QRFFGC1VWGrdyojE2uZ/3qBOQ3X7w
RXSfFakWj41otJakNmk5oVeRDglko+/RflPilULPj2msAmupCnRgjaOicBPqynpQDR0EK5hXAfY7
M0pTlPgdcmRPcmmX9jVVlkq7VqPWFJE+aZoekcgNJqaeMGBIu8mMUFtSfwD1UrX6dsrFZG57y0o+
56xZ9bmdEP4SOSRrwudsXFLFY9KINjB4mtsYn0HKPJalvDjlkN0V/ezfB7OIf1QDtYGVxGrql5y0
Zhp8CpXV+yUVyY/OH1P7zCms6qNiYxeEZtKRH5/O65HHzWLLCyWkAh9WV9tS/6JjTuPTpjpbeOIa
pR6qTRmPJqiYlHxeJhT/YemluHG0sr5vCkCp9DqmGCExWgsZOU2tr5Ksq9QWG6rl33giL+eDMcx2
sVeTotS93hAqa14znaedDEYK1u1QMMvI6Ws1wjMKcePKgkVVExXPQA5BKHJnscATjVhd+jUwaaxI
Cl27zkRIkLKuHeAjFaxeA68v2b6aVwyAPtfPKsjWpzrWEm7LYtTZxsVUUpvhkLUkcYI70ShvCfiu
10j09XyrUZsq24h20t47b/jvBpDgRkLNP689xVdmlm6iyg2x7IN/Jlf+f7nBgRwz16rO+jGkNsjl
WSZ+XREdnrnAu5/3e/8VnhCe0BZeEZ4e6+WxPlWe+Cs/lSdb/wvRAx8Xbi5iHNxVK/2bARj8BfXE
WZkna8tGsKLu/8k90f/CGmqs8jTSEPFiHGz+JT5pFKU9Opk4rsNKoaOeeJF/8g//lntAJ/5nMffo
ZIOxBQsvMqUbAPHQaR04OXNQCzSTXivzMMYOSsGH6ENQQJyp3hBkjmWmdRzPWA/+xDrQsuP8krsR
uEpW8ZCDL6M2G+bWNHy1l6X5ZNKY9PNl/INr8uiEWM9szB+/dlMWJnsw2UzI0Mpcu5GkQIIZyj+y
8f68IiQ7TvyrRTB47lN6oe6mnRVU+Am4InY6N04nazDJZpa+L3zmOQI3OT+8eLPelOoYcRUceWHW
l8U2sD0en9wKumJ92SLVQFOi1ldm2YwpJrdXJlwyv2HO/+WBnQx2ojDQJ06HutUVoTTWbvySzcJ9
kViY2Nm/yt3rV2afvoXPrnx6AWnsej5lH19Z2q+oac5UIZ5/7SZn57BJJqd9Y5TfXBIWklWYAPiK
0nkiChrALQAts4f2hcovCvZA+3bNM+no44v+/ILQZfDzrl3nSJ7HF2Rwbhvw59EQB+XxzOFiIj7o
6Y2P6ne3jWO8zmQB5hUh73iUshoIm1OAAVthG/tiwCFgsCN9Q7t7dlT/W/14fu8AM2CNIdhp1W+Z
jF6qW6bGGULXizIsktQXm7ajHdznJoq033MSxmngLYAPr8ToyMek1XJ1WQy1NPYz+EO8kZyL2ztz
5muPSM+R9Q6APRDEDG79FVxpfwwN8PYG5zk/ASU0966zJ9N8HiJmozXNydMbooQnI/kxdTDgNr21
NNgTxjx4JEJAqnCprWxh91d1H4Jcl/Isy6CZb+qh8R4SjDd/g5r/4wyzXvHpHVm7iXjAaxnRXZWw
F98+swEBDprNaUzBcggdYoVCktjLm6btiw/u6OGf7AdjBzTGGaA9ZsEfebmfHwnkBqRlHblofcGO
f0Dfja5vIKmEs675kNU5GevWpL3xFv/mg6GhkBMH5Q6iFE6nOIjw2ujpXhEOEtK8OZrOBaaCccNW
yP36+gdzrKA+X5BNlzNNlMypAX1BxxeUu06fOThEAUK29TdvHnGh1I5F3dOF6HNbO7Hp/JEQ9veQ
a0cEii1FGOfkHmpizpoM9g2FOFYkrITjLst89cYycfqNroG1KMIYu1bP/S8O8oyDW2YZ8fqNakax
GZys4yzsTaP/xurw60BkGrMqrAsSaiiV6aN3si0Q3FINiyIuq/Scvnkj9EDP377+nH43ys8NAzl3
vHrrc3zx5tP5g99Sw4LpEwkQks6Qb0Al/CF0xgCqYGLG48EwytomfjxKRaBfX5tDFWLmrC6axkWQ
G0vt+vVrWR/wy6+Y4h79+6vbHYgZ/3Fyx/IgG2SSoU4G3SJuMqOqNtpgYuqvvpnrwapOze3rI9I6
cjomezYaO1nq1mHBTxxfWT0TVTpxMg2nqkU76/QaXx3cf23Y+sLI6jN/CNxP9jjGMVK+rBBCng9y
iOByj3t1sEPMtWZ5SFm+SA9GawOP5SY+pLdWDrDyUXT9bTflPeLRUKmnLjAmLzIqE45q0bTFj0VO
IDZGt2/Njd/YLaBXa8nnMLD6ruXsXifluVPYpAhaIkcIMizia0D1mxiQyqUWUb14BGAoy5punWC2
vxA45ia7QaWmDMskxuk1B9Z0gPviWmHTt4hHkH3jlqYW2X1XhpiWSJtMQuLjiTDyUAnPKqPAGFek
JIumHs2xgS1HxGX6ufRRubZGIHJ6zHwpGrINjXbYdn5azWgHBg2qyoQrHVKxNAioo+oWgCBjHftS
okJjWB59nN8owo7Es5SmuyGLW/3KX2ww5wIL432gDz46RD/ZCQe1hnNgE7VGndslZF9Ca871AEfd
6phuvE9mup7P53hmziX4IxMRFm5H7FMkgCZMynlCN6m6KrIrd8oiF4N+XIYdDTHdxhx8X9vEotVJ
9QjG2SOszUrrKCCf46vFS1BuNH90n9BC0+mj1lTxo9eMqEW9xqcdWqgZHwISVr/NheHN4QAU4m4c
clt7Ejjp74iQMTO4CoRGHRrXmG4T3xmTM5FPTRVib6wW8MmB1O6lX8+gTLXM+Ny7XfoFR7/eRCIw
xYNMqM/BBO0Br23yaaJLwTYLkUay9jp6T8xqsiNpzIm/c3MksTQy5SCtc2yWI1rYoI1f+nrUxRev
qACIa6Mdp7u85GiwHxZhqZ3mlnYaym60tJ3WJch4VbfEKtTQG014EBKJK9A174uGsDyEtYu+i30z
4T0PCsv6UOrYJhGpXNl/szPNVBf0ZVjame9IHNtSL5PV+a735a6QxXLNfTfyT/h8DP1rC122v1fw
O+kqRJjII2R0AqNUrLzPWN1iHImjyG8rWg4s4MKCG1sHpRzPKhUX0BuqMdF3jj4VViRVUSF/dJnw
friVvtJ6O8vOv1J+mLV3WBZzLzQzFLZzDHJ9fimHAXuOnRLG9ITIWOVEnbTDAqd5JN7k4PDFi29S
FxlGgGRqwbANy7zgTzcycQPRIa23MZWbLJxc9f/YO4/lyo01W79KR8+hgE9gCrMduenJImuSURbe
JvzT3w8658aVSudK0fOeaKCKqk1iA4nfrPUtMMqTkzI0KYzSrciztfdYlm60VdStVfdqmIndRU7Z
VvUNejxYk62/QeFxrMz2gn5KqIEbu82qKyscU13TLCuqOga+OCf2UVnV7DqRoqEF+wodh4ld6E/l
wqAcwWwdcaWL4uLbfpVHCa2eCpNhaz6vU2Keq5wZxANHTqoO5tQbKSHBaesgrgfs5/QfxH+Ow/Cj
z0YaGfwuTu40Il5cP/GKU9rX2Va85V5hsOCZl+x+msq8CYw2t7dGD4SBC8+Pt60A9hBAgkiN4WZz
qwRab7mVX4C7514g2n5c4rY1/Rc/4U0TJNm47LvYoXtbPEKEOHuXBNdEY5X1oZnLiSge290zBytb
60ObNsHHr7sjuu3fcd3+7+huhZOBUDp2GeZJG3ynB/G4Q8DnDV1saE3dqG5wYDAUq6lSUdUuUyKv
dkKdGrdFtjphi7Yap8RWdSkokly3T4uLLTjWJ5XfYQLkle1YszPH+ZBAjc88JWpGyh4zJ3O2/IfS
Thh7doPBT0+qC2d2q/LqeVgcGEU6kYA8mcBNAD06co93MYndCdmMdEvotq3+SOzZJi9tPUtcCnqb
PORuWd3TkSONciaZPfNvuFA7xkVnU9RDX79p2KDRVayqAVhqubMXzrmXGudN6SxHkHJ7z1wpiIuW
NlfvzZoIGRqNW/4AXyPg3M8mc/Jykz5re6+us4vVePKr5omVkBg6CaLscCxpYTtp7VfNHPeAQbYp
LxZu4vGwANjQz4OBcySQ7Jav2ixr8whiNJnoRjy5PyyVXx4Ep8rbIAa9jRhJmy8LC4Y6ag20YEHf
JbQSqsL1G0Picr+0vDqx2OhmpoepZjafqwZoMEJsozv7XdZAVVd0QmjRRk5rhIXbm4a/1jqYQ5rO
YeYO8w0Ph9MFuV63VztnrYMlSB/1eDOlcsJU78DMN60Hqm/pK8UvOTjJ65grdj4VKo4u1JfGTn9k
qGz7V35Mpzn31SRKbiCNdPUtXd32Zqh0Md5kaoDsURmiI4AG41FN7J2Zys82f22MWCuI9mwokhXC
vocqF/nuSArBlA7IcPMOOOkzg04nja2K8V8oepNoEkeWhX5VhcbOL5tcy8MwxkKLG7Qwm4tX1o0I
ATaOoJ/MThuPPhMV/bClmdzOK56m6bYuGiuHw9kbMJxNe83jBkku4QsmDgY9KCbSj88VpjXrgMJ3
zd5GHRgCMnaT/86YqORdWy0DiByrqHv91od/h4Yf3a/yHp2ka/uvMm3c/uecA3s51lbhVGyK024J
Gg5mENjK2D1PRWuagcbZYpyYXaWvfZHIjm/VnYnGUp5s4jLL8bs6CLfLEJkijDF4j+sQkKk2Yn2y
3aoMtKx31CVH3ksuELo9Rv1jloAgQy3BC5XayXrJdGvcg4Bq/BF1Se9/qm3bR1ykTRv5KqYzmud8
1j2uLtzuKerSeT56jcUZCoiXWq0mrMmLaJIbahgmwNPF8XFnBNlCUbammrOFKYGGUMmY/931mSPz
mJnyAut24711HIsmz9h1i+bnyjHroctOk1dyYXruSU4KeeNZoncPPPtIMDUdm0XEm85H7uGCqO0Y
FCGgN/C5R/ju89dUNyAcb5ZyFNEaRZXF7Tru17fstLeq2nhGvLI0eMk5pbYdeDeAfS8Jsjja/dDd
WokmGRimK5ghos32BBkW3W+jmrR71XUQKU2/d396fGkwzDu2wejsXanHkzQlEiDMicPyE6qN8wES
351elnRZtKMuqT+JYvDWNZgSpyfMgtLvk8Wq7Vvm6G19W7Qjp/ym1+wHsW8v64Xg99FEN6QVx8ad
m3F3V5JLj7MH8JFTps686ztxIfQlwU8IyFGDqSXT3/MR/nIoeJVSfy69WR20emTVIGVjPYNVt/pz
YltYGVRPlk6E6pWmHmMZXhpF2rsTDAptYdCQHMcHNanzUrp589UWcs5BxMqNCRMnqk7m2jbYgedo
roiRhS4sIQg6o4RKJiXunDrnHWgUSxlbY1akYV2a3WXLlhRpsNUYL+7QtAnStaL+Mg2i5voMi//7
i7jXWHZ0CEnVAj0B1Sv2zoCegKAIpjHW97Hr0fTXQPVqtkmVYQVEjrTv/VwsG1EXW8XwsC6w4GZe
j0vOcDdQd4ae8iqi/S8Yn4IafRwtbvLInEaQGV6dGnlEfp3PSpl70gwcV9lvLa5WP6RaK28mehvv
4KgWF+BgA+kN3SZbH/++lfodQfKn7o3GEA0wCuRd3w3J9s+dlO5QnBrbUAXaQNFzsXk4ACwNUq63
TdJL95Clg+Yf11baWySyuSOtDGPyw2YMC7U8OtzisBIHtEZpXW6YFZaKKCbbbYfmoUTJVj/Zk2Kj
gyvDwemYaLl5Tqbc/BhIC5vibeE0fKTVTrKwWusMOwUAyA9SwVPxQhabdXaG2hWRN7bJmw126S3f
SHi6JzXN0I/YkxL3qEmp+QGDJLcgW20ep4+/v0a/DlWIvQJLjfQVLBDiu19VYmmHkzapsWh7tWG8
aiDQTmRMYat0qlx/hU89vvz9B/46MPr9A3eeD6xuAo5+VYZPay70YmUZhq6n/LZpPYtSxn+QLrfB
+B8Op/gspFjIvgQUeLYkv07DXYt4IJvcCKdHJ951tXcoty05b27xT2DhvzbtZC4hT3cQcTJu/ZVT
6NcyA/SNDUp67bufFet19bL+H67dXz/ExYrw+55o3/qI/c//MFnB1EYqyYQhtkrH/GeVm+lDX7Xz
+e+/of/0KejSWUjxzJCr+cv8pvL6PUt4Am/sl9PJyDCsGXpdHf/+U37RvjKIgmINoMNBV+wDaBC/
fAyC6oJkTsyw+5fU4JwXJHlbmuE2oat6Rwu9ca0pyjB9iSkAE2Dqzzm9HNzrxcBSY66rbd7yaurc
MxzVVZxTA5VniJpg8aO//2H/0yVBp+YxBGSnhjz8zxfe8lsNONF+4cXwZGFGPGMFEP+wTvmPH2IK
w2aQyij9V5CEAYjdHNqVcaaiD6GwBTwUrW3rrf/gzvjLIwj7jxcbH+SyccPu+uffpqjF1PVD0gWa
OwwHbU6HIsg6T4OJPXf/5HD464ex3dx3bfsOYgeX/fnDgAwxuXK2PmCC1MdbiXimHL233mz0f/iS
/jKr4wCzYaQiIMa6ysT7z59k2r3I2EmNAXfvGNhrM595neX3WdokV6QIfkB8o/4P47q/fGn7qbkj
UxhNs8P5VbScIAIwlcf2IKtaGdlZ1RxMm9v59/vvf3fn/83x/IdH8S+G7dfkL+l5+1/41+bccn7D
E4GK1LNZn++A+j9szskZQKjhMlhn1cId/u/Fuf0bNpGdO2OJ3Ughdh32//VuGb9Bztt9XdxCUO4s
XE2/rMn/bm3OQ8sN98fyg50803zD4edgRm3s1vA/HtdzCU+BhfcTbe5Wn/tsYALL/ZnO+KsX7bom
/XMHchMmIwiKPmhbx7zCjvWh+pZN+qHNgvkhE0I9BwXgZtlxMEd0sekKLjnUhE9aWZnT1QWqSjYI
Wg5GVxKitvldJ6V2Pc8erAysTPuAY/Az+TINw7TEZudRHFPAVV/W3wcjZCBv3W1n610qj1aqD0xO
CmOb5KO/wckwylDMtTIOlpnWLawj18TGmErGJwbuDEqr5xmLRHmTOIqh1wRQYQmceeVHnRkguaEY
8+y5txO3P2L2RKE0zRMi+1mR3EoUNrCKY5INoGz0iSkZT5JRvc+jJkhnnmp9DBMT93eYIq7+qTOw
eO/crLsrlorQ1cQkIQW7clKvDDVHoAnmhpMsRE7YdwcOioUY4h4cZsBZmOSBqc95HVfUnScfQ810
lG5efGMg1aOVbTcSlGY5lMZhmnXrs5Wb3Ws7qgRve0LCnLfJTsRNYpr7NKjNj6Vucz06T7U7shUW
1bEvPSP7IHu5+EZvVqZwaLpNfYJePfsfpq61H/lSFkWUJ5ZpRiuST+aGBubtZaicT5SI2xexZNwn
WlqviJgqYGm723tZ4NCVbRHNTk62sDnkkajI4IajZhW3PRwaVq9M7g06Q4jQoWd2jR93m6/uZ7bK
fYQ+2UmjQlsUPmB73W6RKJo2MupqKU50SPYSTR07VkZxKFt5BSkLfSfjE4wlwiKO0DdqMs24u0CO
F1UBiAwmvSuj1p8sNImOveFWwdFeBishf3pU1cDNgmJpZh/RIDqjIF9V+sPgbcCiNmFJEGDN6SAU
kHqcA/DXmGT6CTMBBuGzd9ebJonTs6/5PYjnfEivtZUXX422Nh5oesrqyBA1++4pArCDya/TLJ4U
LWJWCfNpHmivCAcrqt5syXbgCVDUE9La07bLopMfa5H4gFOqrgSibc7omc9JlnB3YExcigbtpOPu
Iw/fL64aeJ5viTeSTAZ3xIZXxe02hJ6B87+0kCPGyYZm9srEz2Zc1IzTe88g7Oo3ldEedQLlk0ON
hsuJRaVNQ1gLu9cPc7ZmF7Pylu902oIxwzg45lsistw4+qJNiVMDS+Gct1WtR9YsoHAG+oZ0y+aB
uUVVPlq+YPfCWGtAzOzhi7kZmEdl8YrF+2S2ZqIzcvKzHPjLcuctmYs6rSBVzi6Lfj5WeBxfZsAM
gu2K6f9k2Ffc+RJl8FVoXqeiHhDe8wAO80Of0p6jq/PHNe5ZbrzNaO1llJqiskNhd/GougbxWZoD
4G71tL1taridTyC3ULFZLqvbOPfq9sNxEuJcVDdZHyl94Keuwv9K9Npi4XosXEEGt9Tdh9k1ue8c
+tKoXFonwYnvFK8JkH55hzaoqwOmRiVBlCR+HTe2TMuBqA4gD6VG5R0aLaGjR2MY1p8EozAuIvFH
jJN7EFbBTDuQ9Vw9gR/Arz22xfwF4U9zjyXARVIi0g0hPsM1SIzDWF1zUvUIoQYNYR+tulvvk6Gg
oZSjToqh49eWzaQMEE8oHS8n5azOqGhrO83Vo62nrhb3GT1UsHlojRnIeoaKtJkZ9Ikqhn8HzHo/
fV56BvGMC7yFo96W2fzVJ5d7OLhDunzrOOffcRwLUlUr48mtU+9gKZqnmHHEph4apyWJN1TgC06o
rSWtdJn531hB1E7UYGedL96wTzzWRJWgPcocNaBFJM5IBJ6znQx/kn7syJbLsSx5n5DPMKFWzotx
+zwgzc0D4afmFpIDCarJdDc1B8iPUBwvq4UbwVR2mkSktZI1OZOxiMrC0Bi6jwWp4qrR57cWWAa5
sY7yLtZ+CQIiLgnlRnGmjH/Vtv9bKVEpUVr//1WGwdgXWf3lvw5f1J8RN/tf+1e9ZP5mU5Jw7BIM
Rafv76DbfyNunN+o0RGeervTlZJ213H8u2IyqLKwGu1ud8w6/CX+6N8Vk/8bwkM0RTrWWAw8e3z2
/6BgwjW7V0T/r2LC4ko8N73CnpLNCpxo4z9XTGXB+GnsTOoNxDvGADobQ49v/Rg0wVse01ZgbzVh
ibXvHqupMD/qJD90Uwrhz9VDk8bPDGBZxqkcYl/kMpqxLJC1hanEaH1xs0mWTQBxOcVW++Ai2j+1
DLhIBUuIsmDlGw0qR4Jkv/b9cFln0npKkzcLp0t3GpXv3jQqf0617Tgvamojmcj7rFmAvvjuQe9V
0MNDwSFpdrHHDvvem+wxbBB/B9hLefjGfnjqsUFE7SofkWV9kvUU5RonTicOFdTeg0sk6CdqtTo0
RH27GqmLf38DjLO55jvC7PTYsuJnoUpe56asBZMZwm+pq9dqyp37eTCtc2lRRcG1+lmVwo9lN6sH
nRXpT0RGn/GnlOBNjDJSTZGfzQwYV8WH3uf+aN/U3lw8YgY2zhWK+xCt//SaiaqZg1EuxsWRCbFT
tPTOk41qPOwS57HNZppU9zPbP+M7xCGB5yFfqjkC4qM/Yo+ZkqhTtrz1zKU1+FR7u3bDZl2RgdZN
PCe5e0gq6f3sUoOk5xRFdOwMgnQ9n7y2j4aI3D2D01QPSWGKT2UnLQ8VNFO6piurO4ungpDiqiV/
OWGipthzdQ9qW+pr1oufPoHQNhy6Yptic5jX88pBeoSo4K7wYgbGvEc3EclshXlN2chkOstDq57d
kFhgY4pmVkfvZm57y1elEhlpqgPVXlkKoNBUmsZLpyf63dSLx9rVQBFsBgN0tyQolGW12wRQhzSu
XVfcNhntb5Nb9RD05VJdCLJx7yefbyMtsjYGC7fdy769w8bIMAwI03LHXg3yEuS1y5aIN2pwkwAL
066PjWGfpqbNAirS9QBZ/3NFqdlgDAmHZcs+ZdJMoq2pfUS0SdDqzrHbHCuSpthzp7Z7KuL0sm4m
Tpmdd/LY6vYaVGN9J2f71i7027wQFNXTTnN8F11+TbYqTrzshhm6FwmPgidN4vF3PiiLVVQJMHEN
Wg9yCj0Rbpg7+322fBWiuLcmcSyria2ojJZKvYjdvqWb5XHRzZ4t0HKHrzcc3PNgPU3Nc+f0x3Za
qey/FdbGK2bleurvzHLV01iM93KSxAJ3R46j8dBbaaBL86bsbTorecUODa8exE8L+qXNzRhS+RT7
m3fKMhJoS4KOtr7jW9X8Gw8q05mvCsrkclOS3ItQE69d4RiknEDcgxF3Zl6sLpPtbA9OyuemOZNz
rUpE3ImyfeaxuTXyhzUxA0//nBUe+xKsnwyKmf2FGADOEKICn95vHfJ7OERguEWIVf+GrjVKs582
pwp2KkJ/rGx5nXuMLQY5zVXeHe1GUFohiJGpeBWlpD5SlcM5pz5LNIe3ab5O4VJkP6HPPZR5qzC5
se8Z9e697ebvJHqzSeNpPJv2eLMsWP6W8q7u1BckwUdDI4pxsIyva10syZXdqxXNGcDDNa8lCkWC
iGgVGlTDwE33RJWj0JkJ4hlq79Behk3eZMlZ1Ruru7yVWpRPRYrGgpz2oCopIajVJovlqH9IuiIc
0iLSdCLCVYkPm5Wmpn/FqsgRl3rFY7VhbJqw+slpYwFmo1ISo/aEn1B9Z2T0pGu6fOormUEUNLW7
PJ0aK5alP7Fb0P3p6si1iBBp9Ke5bYQbkNJzTpLWeEOPDX2qUs271tRTyHxIxlq9+U+Ak3D80+F+
KXp2X2TJHhJpDiFrPdQvLTWJ17g5VCUb+J7+nMqe3XfmvZeaRwx3mS/n2cfYVE76bZ/l2SW1sCt5
NAghQ/z2VpqrR5nlx3nrhYoccqOcH1CIRAh9ERDg+LrtZJ3fyxqekpa+ipUno9EHquHmYBdfUISE
Tpo8i2w1gZrpP7wMTqYrL7VqQIbvlW3GW8Vyl5tkIoJdK7pvkOiuXjF+q5YMjpKyG3RcxWNvGN86
rS/DNRl5+RjZqQLvG87CjFsXHFiPEVuiEwq2zSZbReRLDIIyY7VGcqa/1l5QWmQMWyN2ulTWWFm2
9psE4Xkoh/qy6H7+fZpL74h/5rvfN5e5oK8RSRFWjh2CNRxDNqFxLqu7tcruux0bl/cYXTHWxYVA
29W1UYsqprbxW71t24eCg9iBYoGd9k7GcbDfdEo0n/xpvi173moARuNhXE6O9pFp9dEqaJxcc/sk
vOKYax+EmKLama/CXl4Sbe7Rz3R1xF1CrBdbS0ccR71+7MvpYDfLeUtcHgfsfQyYH5KhvWdueJNh
gUUsX38VAt0n+oqruennUZHETMzzih7Z7+xX2aXv2CcvUJ0uBTdxA14rGfIbml5278YUWlhYYRLc
uVV7pt0OK3HdxPgJI8DF1KwXjdDQAP7nnfDrH9v03CmRHowJDSgjkySYVvunK53Yyp2jNL/YYxER
f2kEkOtCuTjPzMPeV/WzEuVpqpKrO3DMwLMILD2/a0rj1MqeSYiXPdC+BOaYPuAWsPcQx12IvMPc
aJmFGg6YCK+pdTNb7JGr8huo9nPSOrGp2ihnsjGuxsYlnw/+8hlkbmjxtZPf4lgxKIOrL6djV2nI
qnR1LrEUavjScwNMYF4GqfqULsmNtX5a5/QIiO6wLGsIiLBEETG3Fx1LcYBE42kiXX3alkdkGDgW
/Toepf+dhzbCPXGUpQJJKOR6ZlEJJXXWvqNSOae+f+CChdwa4Vqm56ZaeRV6x7pf4xyuke6+OFr/
pQd8YOVgyTg2Ej3reAD7O6ljSayHJxOt464prLXujCwtFJUfSiRRRkcv2uhGaObFdVfX4POuPgr1
wyvdO7J63k1jPWAUP9mFc3DaLQItWyImbCK9PIJhOsNw9Rj76Kj70t5nImTx9RLd7hdjhHyZo8q+
ZVV1S446pncjeaQ3faVT1qJq/tiqMarcEnT5VImbRWk5v6i/XobqO1/luTC5Jg0+LTrTXWSwqDya
Cvvi7ohXf4Lc25G3Vs/i0Z2qnsHbnLMudkBSd7igM7DFqfmUtJJpkqmeOgqNaZgetJTX4mJETjqf
+41VvK+jQyQ5x1icyJ3HYLbU80K0DRntM2KEPT9WwaSKbATRqCzsd+Qe9ctU23VsOcq/8TVuP3fS
9aBZNOdltbJ3o3nxt+VuaK1nnL6RM5mHURseU6+7cU3zVmCaZh5IxWn7kd2rC2bswE26R7s3n8jQ
OS1m9hnlxAM9+UHzb81Zi1KwhCYqgZFrX9rqtpo95I32dCBZ6ft+oB8q9JWcoNOxdHxiX4fXrjbP
+gbIhNr0gPvUD3Te2n4q496zkc1VEcbIg1g/oYSEUGiXB6Y245G+ldY38LrsNI1pGusiM+LVgfKr
tx7W7irWfPNb0n8FVJsdKdVTbiXbiitzfKut6gMZymezXOQFKCFpeSZHAGKixESzUNdx5rtnPFh8
b5jSc86FaY8ngiPCmyMrQKAI+WVwpnCcyjsLlSbVSSjQnFiViqU1H1SBA7i6Vpa8s5M7mX2uWbh7
9n1ZqONUa2d8Rx+7Kbgq0X6ZTJtb/bOVoH1k2DDINEC0ERPTFzuNF7RbraH76on28qJBsgfmjPnS
udYxR9vnZXwhjvYi5u28q1pbNzvStp5QdkSJSXzSRqRR1ZLXWGvySGZemObsXZmsxEUj5HFg+NLZ
8kl0n/PKW0MA8OKw2U+WV1mx02FTmAvvIBn8dskaTpljnHMdMrYQpG66B+kkODwxXXpl8dbB2M1W
ccoW/85ZOy/Uyq/ME0Lb+KKE/bCi3DWSbyXZ7kc37ZiL5pfR+AQu4otTbNwzqHX6Ij1UjHuQ5kvy
gVd20jay66burM+pNOSHl7AOK2ov77SA6OIjgDAWPeau8+37534R8i1tIETw/5L1qhhVHYYMGnaP
GOOMdIgXpkIxYdrUVxYSgV1zfGPZxVd4D+8z53OQJBIVhbbfku4UqyR7MFfra7WIjFy17tlYBKz/
ebv4s/pkdunT7Nj9p1wvvuf7u1SSRqpBlDHmY79lj85KWoTZZndMp76rTrv0WWWFbu0CQAcMLfvv
HSbylVvIX7wrmVV3cA9iVRLp56tGBLreIFG2Y/gatwzr1UPu0+4xfC+u9dTldy0aL6DaDhLcpgTH
HqO8HH0jyPOqv6PT1Q5T7VtnuJrOczmY6uAjBEE9LIrPEg8xFuoNfZVtqlsXT1I4tNr2WUsGFEfT
BJ0bAN6VnBL/hCAfdbVhtpMKlJzdw1Bu2i0ux3KOLG3UcSQLFm2RUW32z6lN2wkSQT3fFbk13qMH
0hDabJ63O9IRhmPbH9l1JkafZpExkowTq8xsjduGOnfujnWhjY1/ygnP9SI5FInzxhYCkOsujO6P
GvJvtodJduROI0+w3qXG2T6w3SjBH9p5At+EwVagB5PZnZ9ZM823NpyHHgsu8hCoH0WZ4gQ3ewbz
A6GeuPy3AjVI29hGxMUypgATTdKApQMSzwDQ1j6NnKMZ3xuj6dAuNfe04aEgwJvI+SUsN4UdRaKE
S4FP2iRpp6XtHuaCYmM2OLwpUoeTm2etfSe6Fhb3Ak4cQSaaqUAla3Jae9Hf+AQ4gVLkTaAsV6sp
ycAFhQgTuaOJc9yJ7Esj7uSA4z/Dws43yB+eRqrfYOrT+jomG788NIH2kRFSuXrxrLQ5v4fC57iH
HpDe9uLYKIcjdgIaHaTvp8HqG9m5YlHLulST61tXN6l1cG2epb5Y97IzgVeb6626STYG8rEQUnRE
maM1Nr55vJaRe4ombzeomk5fWKd8K3QYxaSFGu1Vm6waEHnmcaHOEhh9eZvPi75Q7bLSghaxofhk
S7KI/q5kzz6fy024y3OOUc74QQOXih9ZjdppmlVtX1Jc4ct7lW3z7TDY20kHDDJSgy0zsk0vO5kb
Kvqnzh7JP+IkMG4kEgJOpmzp1mM95KU8OgO5HSyMSgYVHacJ51lbe9fc9Tx2/ez0nGhi8DoHDf+L
ksBPyKnPbZfvwt1ydXUVrB/gRRrauqkonK/QwneQweAPIFsWxDuwG1ZJRpaVytDqlsk5Vomk1lsH
Qg9gROjivl08p8VEbmhPriqtH3Xrj18xopiPq7GoH81AhVL6xZ4w26ZHjPbq0upT89EaLC6CpXDM
7Tzrq06StC9R7VblCmwMUg7CS3PrnlIkwpeJyPnHXEqZRl63uRmqjaQ/uNlC8MFagvHq0uwdxIO6
mZZyfRwV4am2PhP7mnIMIPLYJP1DkRg/Blf6Z9ye/nM7ON5Tl3nN1RxG51FnJULvVs/GpVftSKhE
5fifhjl3HjuUxHvbnRczccaqHwK3U0gEqzVfL25Vtfu3PyOqb4l7eKB/csJFy/OzMpIKIrtodgko
qYuHhY3zp8VJh59673Gvz1JH/IYJ47mGwXzPiF87dMVq3qAGo18wbjMdr+2euWDDhm2rs4uGuOT+
0C0gC2ViPhccl+/YvNtLbjTJsxx66hF7VmzIxolpm0MxflfB0H1XcBN4VWcy9/EcLKzH6zI9ovHc
4lwp4xsYMwi4w2RUb3mxOowZExIG8jZt7hAn9z+MpL7nPoIkM7T5Ty3HAohMfpuaozmwHmPO1LkH
18vu9FJnSFpzvlC0J+34lHeVwWJAJfYHaR3so0uyir1boNLuJ2NpqWYSoVgVWZPB6Megfdts9Crc
XnjHMb4sCItrOGavzFznlZ2ajnjI39cJjU2RbN9bbsFxBdzz2OqWFLDtxvIwLhgtGMOhhUNw/9Ab
Hs6SzWrO1vY57Z9mCEqhJDf+lsnnKsTyLCb8Eh1P4cVyN+uQQdeF2AJnJqo0I/thFBslzmLI9WKW
ffKQJJ79PFs1DYK9qcCEEfmy6CmNLyNodUhGZ7lCJbJpW9unjYDdO4M8Lh4uy7txUFufuN7Do8UJ
Q9nR1/G8vFgFEwKTEcOp9DszsBH7EbuBQtbtGUnyXejLTYGfL+68HvSylcuwsyru7plghcmRTFSH
u3FOr3rJ69TJjzxWZQQG8L1bnedepxJujtri3yzgu2ubvJXSDjRKG6HYFvvraQTlAWSGsmOTsQ7j
7nb2iIJo2ByGLbkD3JxsVz3BwNlo+ulqN7O82P3q0PwU1ne3GrRPLKDT6qA3s/tGbBYVvhFP5oPs
huzdVfnNiov864Is70rug/VzpnDIg9XWJwAzZvFeNuv6o7St8gMXnk1wihZ5S9rHfS3Z3zKREf1p
wgjsnwcEPzk1YVEvR+7PKj1PaJ/eS1Hn31G8Y4UvNgubP+hlDmUti0Vhl69ww4wPt/HbO0vpVoKh
QGnYhjtBgoa2nNO0GBFQYr/CoORP96uZbI+zGCRjd31wv+a9XVyQ7gNf2ozj6Mz6ib2t+701SnGb
UiHBojKL6Us/2Iwn5qG7t+qyOnmdox+zTRP0XGI71mRQa1b9uCzMh0Z5g95sw7Obmijnl/R97Svj
OKfY7/CG1WHV3Ce8AnFuYT3Cq5IEMsn8sy6tg+Iw7XTW27zIWYP7+yO5ZMMh3brrNFeK2XOHBWVK
bhhrsQq3Eje2S5ZnU8KMd8Pt9zZvS7zU1qk1tfT7IBzWhA1WEiDdsRzH4dRIF4z9Rur0oolb4TOx
TxwflxIsxGZQ00mtvIMMVpkFA1HiA82gbOQr/N78iN4wB19dQXhqBzd2m3V7EKr5WLL+Rz4tUU7K
WmJ2CHrtur6MjOLx+S4NzqLkMg3Vm1ZqhMh21hcMGwyW0lw7uPgyMQQfsRPIc+vlDGJm99UATnLX
T1Lcj3XOpEWr+gMzLfbVAyWdpxH2XYz9vds6z9OcADFgdc62WMivplffsIxA/TBsR5zeH137f9g7
r+XIsWvb/soJvUMBbyKuTsTJTKSlJ4umXhAkiw3v94b7+jPAlnTJLIp5pecb/SRVdyEBbGyz1pxj
UsEshwEqOcPYq7pmqdAdEtJwfLf7lSDnBrGvb6sCl90ouusgtKFzFzyXLssdX7rdwwC1je/YuqBo
k9yz/UQabnWdz/S+Qc2JcTqEWlXgp3ONZEVfaB2CUlp3HWAgE0/htjQ6azc777GESD7loumeRtBL
bK0bihWo368y69Fyy00rm31IaRciJYcbwx6vtdQT6y5MDnI0wq2YBgPocDpNC7WBoj/ksJDSDIBZ
a+qXRmNTJo61hQY9GU0CEnurWNkU6tz+FT+HRcFDXXO8xuWhg8QfqRtiytNuMjhlQnVyXw/R/Sha
7dON+TkCm6HKVrFjkuLBTCmd1xDWUZXQSzOt/gpCE8ODfdhSKJgjVajRmAKGXTuILXJauUyiuLnu
e0ZMmqEs8FhIEPMna2gD2VnepNWtF6jnntdqO6nkd9gwzvRw+DUMzr6u6oM7OWe08e+991JfL27Z
wauLvETSUKGy/IW3DRJS1FzQEVd+JkB9LhGLwkgaSJVg3pU+8Jrs4OZFwuaDm+llOV3bevoi3pX5
fGkR3cXVrM4CskH8pWzDi7yJfpgU8dWkzKnf6+zs5Q7LDlqK9JoW4TZ3nW0UkZlBH57VqWf7ZeTb
lOCqVpGXhSX8akgeRTc512MtlwZpW9dJW1vPJf65GwCq2USniWE7pGp28AQpEwt8L1BsG7nMyB/w
+8lcNHZZrPGbU3Cjy7JB+yrOesfY6xTxlp3aX7SkP90jO4kuA6VdEx0Q32jFRMlNYGaQ1YC7tyMd
IfLc57qmrYifa9TPEbpT1Wm7YKeWJgWxGeCn/hynGg+KFi7c2NMpBPab3gi1dSmNO8lUshrCodkT
VCRehlkqZou0YlAUNwZx2HDGz9DE3iit9qIb4SZjSnQpAvJG94boFrp3S87eToRxv0CDsxsD5RCm
5k4v2J975c9qxHNSdIdeyQUbcbhypBelfjtRTqyqjNI6E7uXDSk1cvXV6PBiId9YkjPxCyv+TdXg
LDPiyyxqViPprAtK/PaG09K4tSM1Ipsrux8pPnaRbvyQubeXFPKKtM+wvL6XBfkQhkhv7wdUeA+w
6/y0puviRm21bPpRX2tgfg9OUz8RoHbAGkCzgA73tKzFINcOJCSfdTleqmr/6LTOQ5uXtxxnsx/c
Tr5orb5eVu4OCuUiNakYD2G1kkl4Zlj7PqoOCQWkq16qMZ5n6zKJf0H3SmK8oNRlgNmtHTxaAwfC
p7jTh5emGazLDl3Przjspe23iTGshkHOlfS49oKlwicI7E2ZvWooF71rgIMEoafu4N2HHEGUAx1y
5dIY3eKpDC3rWZ1rbhm/0uZfmr8n/M34QNi3NS3uEr0mdUjJ8pWOkIktDDxUSTdF21h6T9U5aLtL
UB/uyq0i9VwDtDGtGoeGlIk78NWJ2GJQj8nf2IyG9BGTbimcTDKBZVoYHkKD5iXF4Dd1RJrIPigW
Zb/R2ZgtI5CVT4bsx/48MI2R4maboCzi39eWWSnGP/X//18M8pcZTPOvtSDr5q14jf7rtpQiemuK
9ySE/ynEc/Mq4tf/OkNS26IJKUQsxt2vv73/ZX8qRByI5gjc1VmUjxADXP4/FCKG91cbEsKcaWBQ
D0Nc+0+ByIybQgyHaJb/DnU82p9/KkQUk1BqmxHC/wlV59+KQjjWdyNegZGNch01LQaS49j6JB4H
AWGS2Horau9Sg96ymCDjdaoZsM3umsUkQJl+eHBXf2pPPrLP36kif/7f748GiR2y/1lRjkbQYMtw
pCpHMBlkA/TgZUb9vpYcD84y56XxzqbkhhLJsmuuW/0G+7afwylAVLjSkru6uDWpenT9E5tPyhQq
PseXRq/XHfkEabfVg13mDIgsup0tr4u2W3dBsoQtsIyTM0zJteb6BTsQhdOql04+kI7lKItNF2m0
82s6ixs98Pjqmj/lU/+SWjMroz8ocECtHt3u/BI+WEwM8n/gSHC7zq17Hl+gkFtAJ18RObpsLivf
uM7uG3AoSwz4J2wnp6585Eroh4lGL4hJFC1yjlrskUM8hlri10X8hxysndn+8f27/U2gfXyz6Mc/
3mxp2QMGPi5Z7Vp/XftrsaoX6SJb03Xbljt7ka9vv7/kb2P48+M1jhxpICJ6G/pZsox2qIouSfRb
9yfSYr+8hGbyFfM9/iny+nhTmuywr+lKshyc18mNfdu6Cut6WZb3efL0/d3ofNi/j5YP1zoaLZnV
OHWXcK3wgjJn9cvd1D+a7XAoN/1jcRG+hXv9EhUBwqJrwr7wv90N6L4fvv8V2mfV2PuYheptuejF
WJX0OYbh4x2bLF5NQobmsuUgoq3cewp8EwKWkS43laUFO2c0RN9f9Fjbz9D5dM2j0co6aquCZDJ0
l6nfxZJaH+WFcCjz2ci5/v5iXwxUh70qUDxoMBgUDGb/j3fYupT5lUzDm10qJtKYbLgmuyVYp/Bu
V0VpGFs50s4tpio/N72qXdGsc5/Hmv1yWxv1ocpbeQlIU79UYjd9G1Pb/PdGHdOjgw2X+dnlHYCe
O3oemqVozH+xAg6BbmKDY4btdxwcDGXkRBsoMVq5xjoxZRyZb3SDChQBHMDQdf4x3i1mHyYrVcPX
r+k4DORcfkHQzIFfpSj7/dOfZ4EPK8BMGDJ1tu/E3s4ro3u0ApBi3iXoANh3uqNGXntpS7FI7MK6
a1S1uhzK0TlQCxg5DTXzoUyd7ODm+5+g4Ur5/BtYXXVdM7HjWfyK4wgGxIudQVKottXdyvUt0jAW
ZdNXW4rr6sI289KfQmI2bZQqbBibAye0aj0nrS89RQT7TtrpCTTW0TSDfhSVJlkdIJ483vzxs5+I
bC1Cct/Wgjoc7vipPiRVXe/Mxn0zYqffishNTizGswr142OYL8o6POd2EK/EP8cTtlEmQgEWshbj
kN9WuVTXsfTSHw5dgW1kGHCFdLJCVyZBDzaN2dEYcIO1zbh0p64ykcCkxYnnoM1T9ofhwW9y+Zhw
FeGUxGZqHM0+na5GZU/G3TrSHFLN8jE9BBQpOWE3wVoN3F+cSfa4+OlohWO3El5tX58YHb89Fjy8
BhpcpL2z2fk4GdLCl4LFvx7A7XgQvc2+0BgV6JPKBWXt6Aapvd6vJ8vNo21VTcFtEDX1s6Pmpb32
CvrViDrq4OXEr5onpU8Phu/SYpCYANv45xhAZ4Y0g7qa9DmFntiwnmxvukmKLN4WVpvfONDc6oVq
wsSmNzoOryInQmGVOcaIHqlpkis3z3OMNjr57T6mlulHzIkxXp34lUcT+bxMkmjtggHlRbroormL
D3MIME3hEDhjb5kDgrMBHvuj1qdoDHMiXpVu1NbUcluqqbgp6KYou5r4Yr91hQfUSUfyFZjuchIW
AVdVuhlCejInfuHRt//+CwljcFSdTTQ82PnPP/zCFMSmQ9PT3pKf6WQLe8YJijjiBNuQNReIqvKD
Bv9AqQXGtiSPkmN6k/tJSAR0ZEJRVJ2xP7EiHc28778JyTegUdxDQEePPsSqNoSoQtXekjsmOMW3
9rIaNPPEyzkeQbyb2ZPO5I60HAf3vPB/uHNVWDLORehsvSl8U1HOrXqjcfwcq+ni337IyNFNh60t
IU+uc+yJ1cBRDDWBX3RGk1d04clG5BpiHYP+Pcpt8w47Yf0sDexTVEmaVZo0Df2sBNjNAI3BwTh7
4qvWjycWrIOOo8/5G3iCqbQcLfpUagIX7gSGfCGSXwONk2tPUnAMM2WZ4GTZMMmXB2p83hp2mv5D
G2epDu9jPfSkLaPLlAdaPuSzo0gSftOj2UsxDm1EmSQ3Ncuxr3VTc2JN/v2d8atxSXPY49ykHufc
ZCxfrt7GwVZ2znQWx4icBlmr24wm2onhcbQwMwg1l7GhEdasu6hx5kH6YXhYWLjsgV7etqxMeeeS
C0EBs9SRxlWBSEjEdfKNnmjplop2VaxJe7Pc5ffjRv/9Q9A4FKtEVUE+xT1x9BtGG4B3W+rBtmj7
+oFGS3pt4n+7rqKBWI4sMKnYxBYV7iUSHuVXwacULyqzMv3JVanviSkRPwjO7UOfGlQZofahZN/1
CM3J5onIHyXT2kvX6LSMM9k1yXM+87C2Tg7oZEMDHOiHVlr57ff39duqNj9b7LFoLqjzEDt8tOkR
oOo6BPfz4IuwJkhUmwHWyG1CWd+3cqhYeeUkfutMti+aCQoehqDN9z/ii6HEgRtzLwBOzaIf+/n9
0odyJrflA/CIYV/HODU2QZfZh1wHrvb9pebt6ce1ittld4eenjoGAVfHGIxEBZaK2gAdexZYK8IC
kdNPYesn4+CuBpxcC5heRJuWTnXiyl8MYvzJ3lxAITTIfD/cfBjEmVv0Y5LWypZmeLPSZZWvyoqm
EhEdmq+lVbGC5q/6Oem+l2XVlCcmvi+e8bx9w/Oj6wRvvcMoP1wetxrmRpJ2d6QIWGcB9JargsFH
v9E79a0c7xjnZ/zxUkevc05vUd00DHd8tO4WMbC1k6qdkURslCv6onJVall6Yo748v4MEmjISrfo
ax2N4xy4ROjINKRO7XY+SpYHOo/Wher0p6Lrvrw9qBwuG0GPc9C8SfvwJKlD68ItNW6PY8nKMuk0
oBN8cvBR7w2ISreWOv38ftT+vndh8tN4rByCqFDZR6sw3Wq3x1uCFN8TyRpQ0U8n8+ipgY5Za+xE
TzzLLyaF+Xp8iZA7+F70ozc4uajGCb0Pd9hG93Gr3w9TKp8JXtL9wejYReoNGQ9BQSSOVVZrOmDB
iZ/w+0OGb25hYmNOsCx+wueHPJDxCwOFh2xEbkGUCBbhjGbkRePM28gYBINK1/rUDuyowMBCw8dh
AR6eXy0z4tEeEa9XldkVVw0Hu/8JWy9fB3ZHrEOm68hMpmZCT1BPfb7TVMVC5VPisNi5eqDts9FT
6hMPwZjv8vNsRQUWzDabftIoNOPosM18PRRT6nlbum7lqjfbHC4ie1GEjgggmU6Ip26slU5q6c5r
Ub+kEQc1OwTTBigb30SXBdd5CkVVAEfFN9HKfZ3042PuJHS7ChVP2GDYB1QoFURBlz5Zkaa7rBiH
VcYRbCfGML/ShsA4F6OR7VWDjnrSd/V+ICsQTpRwTuwqfn/vzI0zJYbzFQ6tY2NgD8SnmfAvbgcZ
rRr9YqJDKazHor6ggXJiSvziWvPOhc0thwJQ5sbRGEtKp8mbIoQQ7kTndHYfHS1UD1pl43utsrt2
yiL/+w/5iy+LBCLbMlyEvmycjssncaaLKRQeIywJkCnQEp69v9jH3O5yUiWuBifwwJJ5GAGE4ZwF
JYKv73/D75MJP4FVgFMb2mJ2VJ9vu4zrRKCUD3ek5IFbt71nBfbxyp59YnafJifWvd8nZnIvebiW
ym6drf3Rl1wUANmrMIx2LrFMe/qY9fk06N0ZylBxgoT++xI7tw6w6nBnJrbCo2PEKEaJCaGIdoNr
78MSaVMCrh71eou2hqfJZj4Ibm2VtPlZ57L+/rkelyeZPeYaFdMWEAQOcMeIGJvdI2g0JWaJLV2y
lWLyV1Df+KWHxZLxPiHOyJUXVH6a75bY84pSeYjt7h+h4P+yuP/7wDapIGHPBC2Nd9+d//zDCuVm
iZUPkRfvCox3dlYPKGiV6UlmvXHeRIbaLVG0nviYzN+mqvma5pxIAdqI9MfP1wyapG9hiMQ728hi
P9CS6Jz9a39i7P4+mJD9aURsAOFRoXAdTdDSc6WChibGo6NaPmQ8fWs0RO9gERAnCp1fDKb5CVJs
oeKoMkN8viFolb3ZO1myy8q225NAeofGnFZ1EKhbjTPV0uxKJKeVCt2zMMcTKZO/f6TcKBtFnXMh
xc/3gvyHV1hppSSUukp2RQsJcAiIYqkDKKMDOXpT57Qnvpz3bf7nlYbrMUJtAEdc83heAg7bE1JR
JujwDXIAbWfwGTewUoquQOEk43avhuDBWanSpeaKaEtWHIhl2RRroRLdl8g4flFlMy4EFoAtitRg
xdYWwGfsVbuSxvZiimp3I9QkBHZXDOfBBOwloBD7bHUo7+xW/DjxQf5+sOammGNpWM4VquN+QZhq
USuLFvezq5Eb6RL1By8FESpcyU2CMLqOWnXfD0KiauMPB1L/Tizh7wWS4wc7w9yYDsgexvH+eRix
Z8rH3o1TbAKAtwbK3KtKH7A2l612T4xscknwGy82AgK7tdCTn+mF5T5qaD82audGW72sn2QPrrsl
8m7R2na/hEJobV3F8M4UEzkCquZ4X2gcQB1YytdB5xIfpShQHs2uf0uGJ8IwG86bIbZS0wtPTHtf
TTY2WgR1nnLYfx/N73VexUkUDQmCdDNZi0or/KkeI1/JQmOlt0GNQbcYn79/tV/NA67Fxoh2CUFF
6vznHz4PU0uUzqJasqttaS3Ucigp/AKC8RrrFNfsiy+Revwc60PdF6DC/OcfLhXjKoBK0zCIgJAv
4kANDzJUs7VuDMMmTfCEfX9rX0ykOusyo9bm3vgkP1/PI02TzguDFmaGvTJM5HwRhJQT4/L3czDJ
vPAgmbTp/jPNfL6KMjmVUMIp2WG76LbUS6KliIm1azNO4EItvAsFOPCKDyg4scn+8v6o6CMjYbYh
MOXzlUWYdBi23VmO7cpzTVPK+770mqvvn+JXb20ORtLYBcwT2tHeDh9sRLlDYT4bPA2Ukxqcj2Tf
bVHPpNd2AL3+P7kewgGOLPMp/2jJtdApN73kecIV8C23hQ5nk4FKqwzUqzjVlPzq7bHToAXKvop+
2NEWDvS9ESJhSnZOq+WHqMc2Kqxi2sLYWjbaeG7Xw2OoYDT5D26SvhhfOQoN1Z1f7YdPwaMD1ASF
leyiSo82SeLU65C4v0WILvjciVXr+j+4ns0kyOWIDj5uyIm6gCvfRenOQtA7A7+KMxIoK2BRFDc7
gFMnPr0vlnyAgtSGaKrzVRyvF2iDS5xvHICofOKe1mSyRbWebQSE752imqXvjVpJ1dWLtr2qRCd2
HF9MamzKVY55cxFYO96YJwH5EuNgp7uKe2PNBeYEpufnIG2x/f7Bfn0lho7pUAKjs/X5ReK4Tb20
jrKdhpPDR77cbJuY7jmF1PTE5/7FiYfpas698Sjs2zTQPl9rRFmstVSid5EqohdQD9hwRygo9ZSQ
zWTLisM2Lpm+nIIlO6L20erak8eu+SJHqzCgU1wv7+VbYDaff0RlWEYRaGOy49geLFUb0hab9QAQ
ujeRdIvTIXNybcvYDxFpR+UytI2IYRBUWw+U1+b7x2/MQqmj32ODkqRozmmXatVxNXkOFND0elK2
cVJr2kIgtfuDiAzt0ikBU20QOo3mFoqA+SsjqKJGuh30Z0PdW0+tqAYqz7Z2axdDcy6GBo0o+ZX6
A3gZMOJ9Z9yPJsEpODhEdjW5AzZzNY3GaKF3YUfy8lMnihvqGfJSVpN017Q887cgLnqIgdVgPQ2h
0bpMI8mK0+McOzrd6FIDKkFSNCJ0RbnJTbO6UowoSZB752JcpJY6Zjg+2Z2u6mC2f6Bv1Ihwm0Af
dHDTkzPQUe4ApsdoKdDTsM0WAWHFG5kgFGaBS/NkkSaty0Utkb2W5MzAHY9ZcfNB9i+ktGXnrppF
D6Yyu26rPKINbeNnX0jp0KyPJP42Elpq+0xtcIcN9YzOMwDUPOots2HTUNLZ0H7kt41DSOjFaEat
jwvFe67Hsr3PJ8VyVpqVkwsct0K5JccTHxeiYiS2E6jCp5w0HPj5sMjATNuAU2pVxLfAGCtI5c7o
Dij4SXPOtMTCp1G99XEC5U0hyXzICu0Rx0UBrW2kC3tByb1/qVU3w48bEIxDuTjRVmFCIvD8vJ3L
Ge8wLvoIToFLcQfXgWQPtowH02l9o4nHBzft0hcn0jvh26w0T3BE+nCVC3t88jRhO3ta4GTWyC52
LqppjHDDxlitGsXRdkrTGMWcYCIvSE5vvYWX90VOOELcBBtCwd3XuAQXuDCyEsmPYsvg3Bvs5hbP
h0b4K0IIzR+UYCK3TRKQs0aEBBWGZLPpNjdjmqgyKN3UT4VDxm+G3/9HblRDuQFuJrZmVJbYfVJ7
N0UWZabEJn/HsqobUEBUvQMs987S6bruuiqmmu5O6wHZySap3akBs8m2yWRyNqmNemXz0s1FCtkC
kKGiwGwZ7V6FnBSruBft2oA8kY+4PbXWPi9He3gtarTiSwGUvVuEfS1qolHVLGcA5+qvaApAUpBE
qbrU58PqUe+r7gVvQELCqwoeB/S7Wj0ZVly+eWYmbg1rks+TGmsDg3kwVqYYSZS3Q5yRpHYQ8tHi
HX+xRI9LIBhI2VjqKHx6hmGEGHCwmltZp5iDYeGZWOIhET63LZal5cgU9Jzib0sQ8zuAiVInwbDS
53gK3Lgikxh0ZL/JkkwuJ+RC5k7tS+3FomKabvBDuld0nqDVkMxgJsuUs83KE5F5H5uOuwdul2Cc
i7HIkglcdFDfYQ399HoKrABR8MFjnBvD2Df0zIB5QtIReoqa3NqmTg3LN1mVH50xjyK06RVfkhnT
tIJIEzUkPxWSbN0siqWx6DHH0RTDpHaVGwUAuyTEem0MYLGYBprXsh3yB4XQyl1ezuGZ6pypvCiC
rt15hAjcg7jvfvXUgVF2QZAIl7jkAyLEUw3qzhQopCD1USafml71yI5A//EzhLvUYEmbXGLkPTV4
7RMp7kGUEjAFX7Y2F3h39ICQJUn6SoT81KSabI6EfchE3LdFlF+QTBWQaVY3pC2EubBuEnUyOHkD
t+PAWzTDVWT21V3cVpjgdcnQXcsm19+iZrJ+4dKaMwircLxqkiZSUBYkoli1TWcx1OMqvmICDzsS
vg38xeY0hs89NbdpydAjwqPsRHrWQR966YIienFGrdcXKng0cgga8CaQLuHajG3vGRC2aCkdOB0Z
d5nENkJAWjiTNO1W1Xy+PDzD/YiJHqx2dp2rtXi1quQgwEap+IfkGqtW2HKgwRS3S52mUleV0ter
HB1qvwrQvUGdhUGOKj+My+iqikySs7TaKbalPnXhHpOx4yAv15VrCRsz8eMEik8by+jGczvvpedh
3oU5vAaMmxwdk2RlSxabJZGNAEO7Qp6pBoZWP2EAP1WywwPFnOUBtcUozyEXdBsJKXkw+W4q9diX
aRzfJQQuPKVaHd3z1zdYGUyP9zSlYwA8q/OcRazwsSyo65R/lGagA4QTSv4jRyH5Q7ZZ3XJT2QB/
aRyUagWxbS5vFOxFIJlY6NjBfFo37ihLsKOVfpbVqP7hRCnWnK0klMZ3+9nrWFtBwGCKZk9djUM3
WXjY7XsISKk/NkUlkO+zv5rytnMWQ00CC5aOXJaL1JvzyVQE/TvRltpT14Xtpg/7ziXeqcoB7cKz
OTCYIV45RuV0JFf2FY7eUmBWyYxSXAjpIRkGbVY+5XXdXlZsEOVSN4h3WtgRVeelrqR4dvoKlJev
E/T+qESWe+5Wk1f+eY78t5T3l9VbcSuatzdx/lz9n/k/fS3hbsVhJP778/8Eq/z3v3kGQH/6H/67
Sv1avjXjzVsrM/7TP+ud87/5//qHf9e6343V29/+8lrKQsx/G8Oz+CiD1232u/9aVP/zOX85CnGe
/4O/o6iNv2IKdpE8cIT12MBxBvp7iLM+Q6rn/aWnMo1y4vu/wnn3rzoNJZo487/AmXQuDbezaP9v
f1E0968qkkpqVHS8HH2Ohf7HrV/9uYX9DkZNfevzKYbDksE2md6dw/lXNTgAf97rQpZXpAJJaNGk
gfAIXciJWvL0nEA+9BoFou7ItbBO8YWTwN5ow0MtiHIHixJrIbiVuHf6X4ORjGIDyzWs92Qbq/g2
RBe7bxYBYzGZ9XmYRxcZ+FWV/QEZefexF7httkKqAW8pSWztp+4NKTO/pQialAiqiAuhvnbNImuE
O08p4EEFwQRdIIwVo1mZJLRJP5f9o1kVxbieFDmyOQ2zvJ4WY04ZDbVpojVQpAQ9q1VYeWpzwIWH
IbLSetaSRR6S4HcdzCwOlgwFLa2vznmIvixLibUuoru1sSeVXa1Rhz/LSY8XJeDu81h00d2kaN0h
slQQOI0rlmSiDY91m1X70StcflgrbxvCIddxUD6Z1Yxvk8WvzKGTrTNNH3oe7kKMplhBtJ5Fdzxi
shemXeDl2Tau+2ZjUWA9V1WJOJfiXKbLceFgV19qHlvRNBrMbdH1aHnatFjFqvE0irhbBpXqHoq8
da70XA3gxsBUszO5CtRabouB7eUYGQ9UA7oDIRzdnmm6+AN2k9hD3TI2MF7VZeVRG6tbTJYlnYtF
VDvi0crnLDgxEh9WBj3CcfzPeL4XVl+a4lJkdqoXy0RU9Ryr4qJD+jHY8PrWqdPyohZNpZbNtdJO
k/fUg3drD17a8p8siiLRUVA00vFgcnPzjeksdWHgBMVKF3aXSReTHZiEB+pDer9tUtjMkF3Kq6JW
g9B3ORIGc0ASEASK4Hj1YQLrC3rj1oStu9btH3oFzQaT4l1q2/ifEXUwoeJ6GhSTY47TYKHP2ecH
Te0X4OMQ8YYkD+J+MsGP4NV2vZs4Bsu4thVPnrfUEldDoPfXE75XuH2dWxu3EY1WTPuW7J66JnDN
rVGJmDUmIWX7vIUXE+954alzhtX4BZ+aau4UI5Dp3pq5yPism5+cb+RtiX7YWXPw6HHWhZABtgFw
tS1ykGsdROGiiSrxNlnC2qVUsO9TE3V5Uo3aFYm3HG7GYusZoLCWXkGlJ3cpmetqQ1SXVUIpXmXA
pdcyVMjlnQygVa8tBfp4YaQRBlJARButd9hcQB1hBwGnvpkJHant7dwAFvSVHVWuQDbPxo/vYDoz
u/DG0KuLWk7ZxkzEm9FWuKBpui0oQxsPCn9d+di6U10eKvbFzkoBErdXxjEoXsIaK+dCZmbVr5zR
zOwV+3KrPmSOTZZo7GQK22Rh9clrBxndW6rSuVDKEohL03cWuGgp+4Lkpi6CrGmZP8cEhfkK0TWn
EX2Xdm11xgSlOcDpWt4pRCkYbFVYx+0Otaf1YALbNLnPAj6KVF+6sTBsdHLdLFanez38Yi6oHJAs
TobhjZUD+AY975lKOsQAXzq9h+80GR2SB48mKWOinVYR25jmpcuIxFsEADBrn3TGRGfnMIFsQmxq
lStWjMDbKvBpE79pFPruczYrojXrTJC2c83HO/jWmJfnNIXlpgpRHZJsNT2NmPWh/dukNTsdLHUs
8L/MJAMtBzNh2damuosUyf6366cfwAMulRL2bGxULTY7bVqPMgPw4YwH1mNlDUvbObiJMEiLi8y9
WcfKqysRpS2bsKR1YNkE6GmmHOs1iBSTNLa6tdaOJ9/SMPVWGrmEP2tRPLTU1tfg1cd9Vpf0nQjA
O2hsq8ep5L5TC7C5Yf3qobKf42olfqsvas4pvfnQq6gkaHxOezuGEtC/J5Z15RCy7Te79Iwg1mmF
AKjdZoX65rGtvGG+Dc48dwKvD3kWWBZRBcuGVsoGsK29s8jjW4jKnn5yoirXiupMPynTxxmYoyA5
S7Ii25mWnV67jVnsOe5fUlv/Y6hzzoyOG7h7m9y3s1zU074fpFiXgaXfpJMrH2sbsyIzrbuLU3az
blcFP4whC32LabCGE2ISK8JO+zJmiWn8qtdGY1no1jN5dt6TMRae78FMv+rqJLkeTUiebpCvHa02
tkMWF1tQNcpZpaTpoiLKDZuxzUOETNLySxz7bOjEIY4z58Lp27siyBWLdpnXmr45WX+40XBjWRzr
aC92myYJzohWW8mg41mUJTJI/bnS5FKz2yuFygDZdOM6rwv1VodcAXLyOh/qQ+gaS8dpEWQDFj/o
sTHB8KxKdIao+xoJ1XykMF1kcD7VGKCVDsJd8trWjTneEL8DSDy1V42JBTpSnZ2pTa3P8zfvPbPn
r+pFtRx709tEsROeD4Grrln1Z2ZCFuzxW4llaCrhi6lJuZ+mSd9YI3kIUeeU5xrkQqfMyT/0iPnN
rPGV011/7UIba+LormlHc1Eo+iWax+1Ylf2dRPwBo/E9yS+kPhYY8o+yK6/TCsh7q8qFMH62qOrC
JNq3ZbVIIyiQyazom6KHsO5XnVQv40bb4x9gkbYBq3OiPOcsAS+sSW4ipz7zkn4foZDz1SbUYJaU
91hktxEpRVarAIRAA7yHcHVI4LTvhveswbgtxo1eTj842M0s0TFfIzq8snuXexnWXmmoK/LgWXmb
5sk2WpgQQ4ddQYxwU6aRIMbYjlLmJVO9idLAu0u92lpOXTyCIK3DexdHnLI0zHaciNcMdW9RdAnB
rhVMIwNzdSyi3RR3CjCSDPXosmnt7Fk3pssKYI9vE4q8omJvrABKQa6WE59hwaH0lYjkbEd0KCzS
cy015KKWuMQXnZFlywhfwzr2tLmmkaoHaiL5g9u74wpEWEDEBuDCxVQ7eWxv+IKqtTbmxs4dBeSS
ROaX7SQjYKxmJfe6V05PTaGTktuM2CUbggnBcXrKtVIwu+AY7idtYYoktzdIR4bnbhzdfAawKWwk
p4QCKTqFogbAlcYGyF+9cx468A7kTIiOdI+4a8MrVRficmp1FOphbFxKaovossIRL3w/kk2/gDlA
b9KbQX9m5pQgeLXpyktG86IiQRKqIr6uaUhrIBwp1FfJS9dzzQMAZo8rPKGmL/oYFnQo1HM9Mo1F
licNWqxO3pPYmF33I/xVPPaXaahOJGEzdid2+5tOr0bIMlZzPlryJlaGp5oW8bXLFnxpluklW8Dh
zJQ1OiojhMc0wNxcE9N7G7YJA1po1RKexr1qD80KavuZrk7wmswo90FrqytAZOEluxaVxm5x0bdq
DxGNsIqyhIESgxmA//wW2spz5mjRnhJ36BOEgOqdSCs76Z9JMSAWuIVE2KuT2A1lDdJEZ+Fc9ENf
3PFauyfSx9ozJfReBxPbCwhaFNat9VApbXPBEcjY9dIqyaUobjWVgeqMDn3ftAKkYJbMrgAIoXIv
JjMGKh1N0RlhwfDeOsoQ22zojKumzqbb3prSvYGnZzXq7nmmjdb/sncmu3EzaZe+lf8GWOA8LDvJ
HJSpebY3hCRbwZnBKRjk1fdDV6GGv1EN1KKBbqBrURt/tmyJyYj3vOc850hcU1wph7PEy5flGS9L
82alMj3iSwCnVFgyQSyIDrAMvH2kDA7XaPw1T84DjHb5Xm8MiaAGfjhaYYwiWD9Qrif3FlW/X3Te
RddtuJrvcJ+OmWi5+/ld+54j+8WiEeEjSPEnM2/qd+i7vwxtXlVhkcVRXyw/TAK8hZrzUyVq97PF
EH72oEs8jpPV75s+FZ9yDILP1vGmuz5z3Zeo7AcqeNKA6KlIvadm5iMmmOWfJnOtLgZ4GAgvKpq+
vcVYDp5Rq2MJ2O1ojAFnmj0YR9/ugp+LnU93VQeUU2Bf4hqfd0Qg3ep58fhrh1Wrn0wF4Syf7KMp
XQseIvgxO7SNH26lm58D2559u4TWvtRTcaekGcWD7dZ3VbiYP/K6tg84dLElh82bcrR11I4CVgfR
pJ0zEpaUpe4p7u6vJjeaYhnYmP9SFjbUTqznygza4zpY+bFTOTqUOdnEVzCophfK29VRwvIk0TAm
YQ86GVpTjSupNdf7EgQNOvyUnw1Um5e1zFScC59S0Sp4zGQ5nBe6JFhkpA/ZAuejzUYr0QVYxpm8
xAUaB62mALNUDhLCDMp9MRXyPe9N62Hs22fo+N1FO+JG0K20K/2JpmVmzZMzhuVdayBlyh4cuMEu
9cMbMj5v4fQjdHV2X1vCv8jVsp8sOtmvXY6OuGRlmPi5AO6eLi9pG53Je83gBDPnseCKdBCGCYfd
0lXiN3SDkDCiwUB4UQ5MOF2eaULK3H05WYOCSkkrgeUy8C0cNL+KBl4GV9v8vqUO+pExnekyDaLh
1gf5jBoIjK1w5LRjTS8uXQsXtaEn9Zx3AwbuCAZPBNeZ950heYO4631OAfvF8Ob8GuH2UWFvisfZ
YvYRSMSAzb3bsqvETVhQziEYsjgfiZNBxW138CSwmy7AM0KYXEluj8OhKKX32Gz3n3yG5uva8gtW
L5/QDv5eGUHxTNlq7rASBDiGOVNt2ZkHpx9eC+h4aFKCOXScJbO3bE8LaBkOIiiLsafd35TMvwO5
tF/WrKfivXNhEiLOffLz8s7G+GdQzt8Hhv53HuertAUiH+DMPBS1S22mUuyPIoq/ryhqqvY1QkGf
FNEiNONgCsuoj4B7OCZ5Hi/DShWl2jm7ZcGWxxFEpkAiCRWGx9Sjn9s2WYyBrS9MI7/FQfDS5iqx
zDa6klF44yyArnUHz3QuS75TTfQQpR4E10mleF7yD3QSGEU0ZR39pXQv8AdPAJDWXdGtW5rnp6o3
ulY3DsOdMiN4Srkdr1YWUATaVBdI7pJOmxX6ZfWV2Y04Zd44bWhi/2QjFvykJRfSSmW0ia7Xo7FE
Fzn18smA//ipttN5dPR+MmT5BPrxuvIDEOUwPQ/CDernLiifEY6G12GK5ruJcyBZJkUpbO59hNK4
ba3mqxmy5gMTdI85s2xByxUAtVoh/ZheSG/HhmULHK/hOSCKZgCKfMvMPj8G+Gs/Csv33vXsmkdK
Ma4ryFkxLxkQdvYK/oUyB7Dt0OxODOE/qbGddpM7vvuu/sUjkvKxcNo7OdjGUaezeZ03LehkR+xJ
DBQHFoLuN/G7+dlH1NlFBU2sU4SuSpsH0u+UksfOS30aDedL1djWdmE95IndmR7lFKp+0aoceW9n
/T3ugfGKkc1POHiNhPbgrY7NxsxnCdi/qCgQfpc2jryKVp6aigCzNQ1M/h0d8RiudzKyupdOIY2A
1nchnc7rg+261VmWNhOw+b1qAN+RZYoDhTh0vsrCGJ7ksv4qUsyY4QI6EN91f9MYNWdl2IEOau1m
3xueRu91hmNrYvYJF6Uv9hqZR0E1igWeb16CN65HXMrderiVREdArvXuNd0Rbdw2hJdpq06Dn03O
ABzJ7FsvnOVbn0kysIG9Hgst93iLg+uWf1wcymVPMOO1ylLQD8Cgd7JeEbEnFHQvd+pjOTT6oxot
fUvlU3Xy4IYlXb2+T/ScHZxlCq7ztaj50rb72xCpEZu14T7QDaT59DhpYomxvmmzAQsT4+8Z9dd+
yhuzPQy2OSIpbHOds8I4nUJmwk4a/RH4o8tczTs+YM7Yu2Hw0MmZgE5vwse3w/q0sF256mgWu7LG
yIr73P5GgYJe7xVPA+CZXTV7G+XKTndB1sAaL3srQd38tlURXRrl+KfaDsaTbVHh1PWgf2qcR75d
UPi12GY8+zlu+nCozzP3p9uI6jTY9AMU9dpH7oACZM0JYGQmJmByMZ8fdny6mR7AZ7VQsaIGua6P
kEergUYr8La8FKOUYu0lSNSgIYJ6QO8k2H7DoOAUuE8ABlbST+3DDGRf9JMTz2APP5sXkqjtlbBn
51BT+LI09ZUkaX2xhJbHvqXfJk0D7o68H7aGEzbnrP0bViXk4guNsoSBxzo63aCTEgruHmgebn9v
eGmFfmWlo8Cl5fZPUfWfVevf2XXaJ/Xqza/jGA3bszVc2Ra8A0TwO73SmANL4DdJF2oe2qzczz0t
Y9IIRhSfRcdsi7qzDavoOiXftZe0WN+XVYHyKtRxEHoGwg/OWo0LCqKbfWiVps6ZmX1ML/ZCTeJO
dUPWHkufspFrewTU2mWN5x3AQE/rfSpQ4unLSM0mCZQtaAvARLfcDc5aXOeOyXfWTx3onWXRDSm6
WaSy1y4Ay1kCKRWwaIuiedcQtJmgTU1aXPp1+D6vQwveCRH3rbK2nZ7ieWOfI0l10O3HZ6cXkkat
ItLMhGFmmRpSmzMoDsvKEMyV4bxBnmrJK28wK6YUQl5P0hxAmxojct1D4M+zcS761jY49JytKIQv
P9oPI6ltFKjOmdbEitJJ3jhzb9vnzuoixsZotLKLXDxHQQHoyzbhpWmtZ8pm7K2tZqn6szvzWcJV
69f6uvZNNq6rkdp3YxEs3xR70dA3K5NaBD1s9O8cafke5T86ETyEcdCI53qdioNafK5p9U06BS+V
RanXUCHAibnqHxvhnTvX+kyhR0GAs8a9qkvoWTr4pUZrfeVBmF/Qb0ELmhoWnc8+480a8HaUBVJH
bUT6MOjVdvd2WXvYQEN5ExWDKZqYlpxmu5aH3ZgYlSpesTj344ONX5fnAeI2vhuEZJh0qnnMEZCK
PR2RVf1EglJeTAShuByQLYde1G/lBPpqV89yupnlyloig59gWF08ZKWKK3s19hyd7atW6q1q6+e6
g7Teh6X7OFFh/yitpYnBCVxrGhR2fuc3P6if4G4xek/gvhgLeElmvJTs+thNsrmvx0xelZEBlWdC
Mn9dhzS4cmToHboi799tWuW+nbShTcXOi2XnSJ9ekTZ9B9a8AGZlMesoYVFRRDIOnFvxHfWTscQZ
b4yQnUE7WDeh7ql68fRM1xIcDl4hq/SWj9pfavtU51QS7bmKd97JmXDWHHnoo+I1zwfI1VC49HCV
g5junZ2QXe9ctF14GyDGSrvYzTtsFq3N4ocR2W8RcRsyZ2mzU1Gxj3JeCOCgFQ5GfNy4ctqJPdtz
6Xq9RlMrc05VGl7KGjp9QiXounYnkdXNwLVIBPN8HXYU7YEphdDAz4bca5TF8EvX/Tqtbzpr75Gm
z2IxIcdmTrALlrY/WStKbW0W4RVL3ZKRHazpOi/mmR1F7m4tIdw6vWY+wjj3Do5AxvZ427Hox/A4
ifAmUhRisO/YzYwrP0Tf31Vki+go1SSDwS0dSpLrJ3zCxl3vTW2Cw07HqgjJe/J2t7zYt1R3RdNp
OOzkUNuXBiTlT7CowbuAY3ndWW6+t1Zn/omHPTtrJFLY8BmqLN4uVN56BRpJOgG0qBbnKXPq6TBL
EMv8fPIBDL3NaS8zURpJxSMTl73r1PsgM+0ihqNnbUBiDDDRzxVO/BOLgevasq7mJZPTwdPZ/L2C
jjvCdJN8IgDgcAVv9sr207gaxiGAHkeJKOenvFMeH93dGhruTqJUHQI1Oujx7kLDio3k87YOkSd3
wkDGxcukfsBO/j20aMxVP/rX0qG6hqcJDmbDHaaQdovHbB0/lQzvxpmBC6P/eOCGHhEV0Poc5hlo
PFHbD1nr3PoRTM1+XI6hgilVDqde+tHF8tOp5zwqujucAeLGZTsQA0We476E1r2rhGTvrQbWPiN1
XQZH9LMRpLdsOzgUGaYfqGHq8UHY1SNAReyt+UGt3jlnndeD4a5ZaTY/OqPtEJ+DD0+iU7suW6Ys
KsSjBTvntPmCHqqgwMKpXPvoaxv1NuMvHQH5XOyo/JTYaYdIfTSElTgvUChhlMw71IB0FA81sN8v
3rf1m+qDmU9jlx58c7lzjcGjTHIM69hAIaBLs0RFwuQ5nybZe09kOSl6MNMa//hsOSccadSoraX9
jCr7e/bFC/lu1l987q49ELwnOsrWZAnXEVNWdOvDA7wXkp8hRg3uCpU39ZAQa5JFml1TD745qWhZ
26WKapR2dIzbyaIF1rJkfdFGN+8zd7PWNTo0nqqw7Z6UKh9xs3VMsDRohOw2d5lV4t6SgL8FoKed
RQ/cVTMFb03hmLRthTRJwAC9qQ2bITDtj5XtDp+iH5lZJ3EbbN/U3gLXwABXJGbtLEnObQ7u4HsP
+/Gk0onrW9G+ZiUI3HKLYhTW/DEX1hqHBjd36nEL3A+8Qi6N09Q3YpQ+ZBf/qwk2RwbpnGeqGUhK
l+rG9+jwWCkEuCJzeuAfiBztF3+kstvGLNGOm2Xv65mErEvDheSldYaTXlMIsNZN0pVZ9qxcTrFL
OSvV3y4D1ySx84aUuDlqf/qzB1zr7fsoSK1LOWL6UspyOXcd+pbmWeijoZ2LibdiK67jtkuSzD/7
aW3nLyw+MuxWEYPwqYQeMiZMhFn3SRbTvxD8q8fnP8aE/8h9cZN/9fQ9f4//arX44yH4hw/j/z2P
BsaK/41HI68/Pz7n3/9q6+C3/N2lATyIFC+ei4ic2GZw/ptLw6MXnOQBRCMLVzJ7pH+4NCjA9GFv
AV9hCU46M/gnl4ZNp+bmp4CF4vHLGD/+E5cGJeT/YgCmQZ5cdUC/Iu900kHhf3fwdyG4YcquTJgO
vjedlnZKx+ZJyIa34I1e18I4ZnSOWTdFOviHznLaC+7m/lk3bbQjVFMg+/rWgTVlG1OZNrdXkcYO
kUtKBppR6inOTetxCcI31ueXYLD1caDB8diF9AcFKZJRGGKurA1K6ppMKLLBSEFT5H0xoLPRlMNz
0M7hYZr0K2TUIO5TMzMewkK02DsDugd20l2aL8ekhQ1euHXq/UnShEQJXsFf/8RHQz1JNxTTfnba
8GK3UF3tlJdhk7aYHQWzkS9goFcm+BUWBu+uNX5OXnahiQzl0zR3agqB01MnyB1EQu12U3Xhi95T
2HigPeIh6MPbzinoccyz6RIs+GeTZSm5d610iOffjjbxG9aCY3c3tKlFmwlqLsLjMJ57s/Svc96V
H52a2bhrSvu06T41AJY4d8v5OFJhzDU4jPZN3VSHrDJPeVBY8K69KWCBuuBjnlnEz3+UUjvPD3pV
X3U4zg/SXuRdRwZlZ9YFL3HeEAnM52lvApYFMJG+4Fyi7lBKihTB2lPp3tLoUGXD/RqN8gohQ1/R
2z7cWWy3d3pQ7cWgaQMfGnsKyxnFVWEQWusowHhWYdq0O6ma8auf2QnT72e9r7VyL4ufOT/Rv4wj
GwuS43z/rrauY36AOQUyPpglxv6xkcnopv6O1mU7MQPvekKq2/GyXjWNCD1nfbYBnOZ5OWG5kdlu
LKTb85pjjvcoUXsGQkOJCkbi81IE3kMdZsYpkD3NNs7EKIiQewmXgaNk9NyjqCa+h76taYkgbPTV
hrp9D4saAHOI83WVdEi4uI+eCxVoWns400tfFdwwyvacCbu/RCkgbg59LmD8q29DCsswmUICw/A2
RqT4rNI4TJnlXs9oN5cNlTUktRhmH9a1Zx1hKLUfyzyr4+IZJjf6lfuwvfLOdrqQbKxTcNBi8qNl
OkoB/fbjemVn9IcUa0j+E09vxI2UI9cFP+hQQ/KVKeOTC9ExaBZmz2KYjVd4dQ0tWpE+ppTOfLTN
0L0YbuY+8eCsPClBmQxeiZMfpstBU54MwGscvsRK1xwJSfXYl6sRe33+1tRucPQaXLmtSbm5iYi5
m1eVXc+dBQg6rR3GcBAiESnjgydMY68Ra0agFEOGsdnJgu8Oe88xihr3EhTLA60jAiNNkz80nj6q
7Uo8ZfSX1e1pwOZ4q3v/LMe6v4ZUeBpnEKfBakvWEtktEYunImo+mB6wIXRIej4ue+yO2zdMsaWI
jJu1FY+ucj9XT9DXULj9MeuWCknNKZ8sI6L6G4jAbdhb7wGofgDYVnFwGnM62T1lp0H9UbLUOthN
a93qqqKv1Vi/nN5Qn7Oq7rYladu2RwwydQKzKglTcZet60sdDccUvjcAm4/ZFu+LCl5SlOABne0Q
jqiXQQvxwB/2fmCyYOq/yRWKS2t671alvgI7ZRXezSlefcG8292FrNt+5gQ6d+1akV21dfY79eVj
lAW3XJextWjjrc2twzqYFAlTyzr4+QUnyZWfGe+GmvFrucayz/OOpSVrKOYY6QxZ3Mrsnn3z2ZGB
cWga82xMjTy4VH1CjjmqgS6k0ZGw1AREVEzX5RAE3Mil+0SFzIDne+HVGFhr/gzHyvuWblcdjEA8
OW7KXsRfCAzw/ctmBjpJjE+MFG0ujQYpuWKgWgK4z66FAbbBL8pMFu7D+pfrlPLgYP+PeWfcbO7X
XWpE1XnxW/tcu/ZtJNgCSQPHmJLRigXfuw4QQHfjWn0hjvymTOHoGTZav5sx4nfnHL2Fli1DMs9m
XzQmntdOPIeqOfkmY2nm6n0epjdOi9iZzZwpYx/8TlPkGaqzHrJ5fq6riD5TZHv0Hvt9Mvg8TXlx
VxN+PukMowHhh4fZdvZmROsmYcrvUmQMUuXoH0BllXATKRHNOT0LHzJ8wB9wWLtax77THoM8Mndi
HZHF3FUyW+ZYu1Vj0pgcXFjSK7S49cWsA7nrC1RiyNWgeppxeMpgbbLlXX9Og6X2aRFWFAYO1WNk
8ENzen4v4Eiw2EMxjkeYld1X2Ed6l/fw3Jnc+l/roNaEGofxGNlGB9nJCINEqDkrLnPQjdHDREXc
Ua7raEJ1G6P5YAdokaCt0A3SrSst7tgQfE74MZ9kx/8nvdkQBAizSTF1LCjmXeA/TFna7o0pYtYb
Mw/BHAmbmHxDXQot9tHQqT1N0ltNV4k/JkeHxFKflJGb475CQ+aH7d0WYXck90pNSdOtMRv58uBT
KcUCXuuPjvasPMFvZOKZ6BHHxdBt+QecZfpM53JgJCoflH6ufY7Bc96KsttD8Rypj/Q1i4p7XeTY
DuAeI6DJGLR9fSgaZ9rnaX4SCiDb1H54U7bv2ERhJwDqzpZZlj/MDq9lpkwRs2d503j8yV169+bg
xQF1hVFr4lnxOrLnW20GXXlumUT01fLe5gSIpcYTSVDlYlbLp1TLNaTFMUm1+SALxP9M+veWlc+0
Q3KyjqnYems7/o0ddtG0rL9Dk9rgoM1LLNuNTvgRmvR5rpFO4E/opKuqj8LHBzClfsiuv2IS13s0
2ZzFn/1M3ymfTd8xeKu0IIhn43NpdXHnt0N/pAT9vcUas5uGSMS2RzeD4VA0trT+S94tN5hrxlPU
OSg4AR2hlYHanJo1ZEBSMTsX++1uLgFjpt6iAHzkDmKRqYLYpKslKUE13pSGyC4W/d+02vTlEdMF
vzo0P2BiI/4Fs2+Yu7TNcxxPY3rd4mq6dfuqSrY07evMCuBCMcb4pALvZ5B13aFrQuN6UeM3nqtD
Rxx8b/JIGvWsCPjY/s9isIJ9VLgjzcX9zH4jiwAaUpXBrsUaw8T19Rvu/e5QzaXY96JDLlpGqiX9
d49Vx94US/EMINKO+5a64jCjvRCnJIeg1+WfU5fm56XuljL2A9QRYJzqo8OgMWK15nLDkMrBRgAd
O4zdYFZTVMJFmPP5oRpMZHwD2s0bXAp+Hvvij2fYhvSHgZh6MqN7sOBxYS12/viMyb2t/QUnPv5j
8JUaM3K+dBWyM7oFNmVgfTo8zBoTzcEW07tY8mXaG5mBv7nOQqO+Cf/4nhW+bXFF76/5YP5xRrPK
HPpDba55dW+IxbF+DojaVx08L7wwfY538DUrhsKMnRFr660lTRMbtnaX4LdsxIw9GwtFKs9RFczj
EeVl/tUCxKIj1bdBKbEUiRr9Zm6Wb20JB28yrS9GTX+rIvpAdVWVnx02aVHi/JlTjW1kbf5Mr3IM
pzkhAeFYp/XPhMsGes1f5Db4Sn/ScWnwJkPWpvXrlG6D8moO7rnahmcW48zRw5+Zmq4x5msqTAEO
4fdh7K7+zODzn3mcksbsechhGrMUyPcDy4yJKh4cBecpryysR07Yn+yMwN2VqKOafytWdA78tqGw
buVLfITBUnbozgs8m03HLedra5UFkp6qU/vW8xfFTGIbvbpykGSe8TJ6n1FRC5NzzwrpKF79Yto7
+IaowFuXodnWlCsuOZ9UmH1fKCokrljkbwYgvWmF4POGn81i+FSmUrYFr1FLOtuXKZf2+ywGg81X
7/u8iRocHAnIZxcBfaYMQZ6o5NDGY0lsaI7x64XDY5NjbnqzArpGGO+W3DzQHGWMRz5dRA13/jRP
FSpfO1I+xaFGsaCNnyFpVN8Zx6Ztm4bDfxT+TWDVWIC0ZWfVHlvBWCUkQnzuv7wz+l+g0mbOncyY
A44k7V2XTkpjXp9G4tXFsPoxhrx4oZqk/QvgrYXwGBae+ZT26aM5WhCf1yXI9Q3OneGU63a1foWO
CocjSwCTmNZIqJ+ZpoPGc1lV0d4aI8ffkQ+XP59blpRsEEKjOFKbG6pXYxhNWogLrZt7s5vxGzcQ
M7A1FTmXgVGibiKybWs4y9uzaX+nsdR/zOFqXOHM9OJxO236Ia+ZYxVEaqVLDBgFDasw/U6Dsw12
tj1dhatj3gedWd5joGYrMEf8XHuZ4kQbTbv7Ec2pdR9p1/2RZtkLExPPpzWZ2CWyJs1im49dPFlR
/T4roB1WrqYsNkej4nLVjyoJETkxJS/a/Igq310ScEhsqWQwYqfgFv7GrDfCU+l0MJwle1mTXttl
unSa2k5BRvWAM2G0Y7+zUrpI036MzopezSqRviqfcUR9jKXt3+SwEkDBWHiEQ/d2tdW0r/gBNGK6
YY0574qseKDaLWZVKItzHVAHzxRrVXcUrH0vXTEkrBXL6LCgRscz7Od917ls35RdtDv4BtOH4bpT
/P91qr9WaoBz+fcq1f/op0/AJr95X/39v/6rQIU54i8bfcPzfJJBQDhM0kJ/Vah4s/7F9MkRgRtx
HPSh7Zeatt/CQpb9FxRTYrJgQUgRBVttx99yRPySa8HvgQwduUFAIcB/IlAhZ/1zQJ2/Fu87bAWA
QXz+tP8FyUngY1xAZbAb4lL24JkzTsp1FafZo5TjigJByg+Z+5+B2oizRU3SevTqoIkZRcstGqnO
Zl4DC+3NfedWVbGjJ9O6AxUjp4REq3fuW0pUfaMIHu05bJ54fYQbM6NP/wrm+D8hkarf/Tj1v/+L
FNvwXyRVf32MJMf+u6z6L/m2/0sCbQGPyL9/DJ+2pNl/PU2/Pv41Brf9rr/ppd5foi3QRkgtAHz/
h0fwN73U+YvrhvwP3iUcKm97UP7xMIKipHjCssjJmjwyf38Y+U2ASaiRgVnJMwnU6D95GP9VK8X0
ghq7QZt56NnyA0rjWf0n7IjIsMMHffUDKrf5DAzY2TcoA+eWSqOEymWfrJfq3L++sv49Q23TiP+J
0bB9WQDGoLjDzSgR+P4G0finL0uTuOsslXpt+5bt81SGaP/t4qXk03LJHgzD5XYqUWaGF2keY9yy
wbMti/ETUP5yZGfveFceztjqZPhIuUc5jR4oTX/rFIbwo39h9M7PATQazHKFyx9RWF3h7Ydp1OIg
pwnVhTyPf4NFT72T5XMJ2y1L791A0XB82OTlcicE3wY67H0P02gw/TnSy/CLUryovIGxH4RgGnWJ
Stzzd5ni1pDSMyht94zqe8xJX/wIptQpux2z2CYwBXy3bbknjaf7do9MBNNt5Uc8VFcspbmVZxTc
bxWDVL8RX9IZjutEhvYUfUVgvmZ4uiwnH+y8NT+Z6IofbZbL5qgz1mGPYd46N+4czuKVX9IArXQY
rcaB0crR8Txxpd7BQvCecIjpVwMpI4vnZVgpW8sUA3aUub0/4FdXgWmgCYpJHOus14+yIqSF5WoI
2esFNCNn2WSeOh4qDrxoRd3hkuzlR5K80qKxvDZu8kKXLPBt7UhEB9TeBJOgf9fO/VzTJ9lL66SF
kUVx2Bp4KyxFIHTPO27bw3mbUzoehslF7QWDmT1nQf1p400AHTl74ZzkNHnvwHb5P2XZ9iUXNmHA
HGD5TEKNmXaMM4ybvAzXkXtkaWi2uiTDFhLCjtWxq5V1+Z65vvoxBqyXd9NCuXxiRinZwGa0XMYs
Y+qBWdgOWuSoCylpk10b82KOlXnwuUm9gIj3uc2Ei7FTPt+3Y9uwItwZ00hioE2rjCAnKJ2OXvd8
vYoELbeY3PjaWVD8ntj5/a6nkoKVCJeYiMlHZ78Hc1FuIvBrxoFoWKhhs6Kwj0TKSbaOwExTt/AU
UtsVE/JlLfrYTuv5ejMPbF5fL6N2J/Q1CQuG/F9mrTG3dk7aYyzLPPAGwyx/UTdBmMM3c3nmLti9
uNJm0KSPz3aZmz2kULOeZ7ymzdwca5fhPdaLkx6DtON5WcMCT1u2SFPsqzKt3cSdhPcYFXL4VdNV
8jiLdOuA03V/m2PRenVNxQ195ZJ5ve1wxzgsy/6x9QiVUgY1j+cg7wTAIXgshyIzoWS1JDDYxo+C
L1zr9TqqyzVFO2rgHRDRxtUWBgPldNHK10NYd2bcsZj4KRqyc3SNcunbcleX80CKdFYDO1hHl9OB
aCqTGY6jHsp5Lh+KEn86uZd+vek0hnztDd7PVkTrm4NZNNzh65juPXAIT0U5NbcrlEeRLP0cfSt6
O1rYKTpwzpaottJJROB3N/VCHP54Q2+tSi/PC/fVjpfBGD0S2Fte8VpVH/jRMXil6Wixk2gRIneh
qlA4CKAt961b27RsRFzb99ikSoNBySr8XagHFxwttlUrYWxEyo/wv9ooZF5p4uIKSUwmfuWVYQx5
uzDdfWfaufx2+bA8lZ4I+t+5Q43hTgTreBP5izXibWvtMXG8umljWTTUvyMR2DbZUh73GCNqT+0j
ZmmsqZnb5Id1WXJL7qSHx+NA9jA0b0QvPe9XHbDuO5PaRDdKPEk4M6nWNdV4ILGmEdGy+4iFbmxq
4ebiEGK2mamF77YVhJoG45UfMjuQleioG5eggfy9ZHkRUjw/bnaswrPKgEjT0lDOYyDs6vJgzEPo
f/qTQWzD9+s8KA9UxpYzuWwZNryKaCQl9LVmK+PgDdTbfMNEzJRD2q2yhlPWkDapSAKizu9cfNQN
ZXzScUb7tnTDMueRVz5LB1nXIeZtTE5+KbHnZhgT7NbEzBgF5XJKjVG3fRxlre+etyPKAqCBKyE4
dcXU+tDp64h3XEaKzeyvgxHKyM0yRESBKNAcBh+CgwVPnR1bbzGyZABfjpKiQO56S2XX6jlVZWb/
AIxSa8KP5IQTa+z69A0BbfiGbJi+zoTerd1kKPN3awNVuMJZMne7oDKhU8AiQfVOM5ezzsvMd952
6fc6zBmOVbP+LqBgXiGlYhMTG9KQykRSUUSWCVqB5Egn1OrSLZKsd7B0iLlpH/28Y9oSYjwb1HV/
TDBxxh0J2e7TXdgPxcXGRo0VGSGxT1dp5TtBW/hGWNg8xWQfWUp2xJtfeHn0WbzYqr3ljWWUaMub
YWgxsuGqD6xi3nMI2RtlmXmMfarjXKAwWkgHmiqZXR40wUenU5rZvUC6fPY10SP0vnb9GhByFzpf
p4mPN6yGX06Y9c9Tgx09djjoiPNWZfBIzVQ17f3FHqvYdiR/+TWqzK/ecTHugygWTxEeWPqbeaY3
9g3/0GmRmsVcZ6ieQ5ee+ewgMcThcGrKhbdNVugHbw5D6CrdOJKPZ4ZOJP2dwZ7LwtIfdevUiAFD
V2cQS8Q87Ct6637MTsArqy2WDLvt4Fq86BD7Uob9LKAq0yvVIaoHX+4jo7TGJMqxHe1UG1TVQYQt
ZZDL7HmxEwn7F7tWwFIFSbEPwU5D7WqXuoSYml6pd2Y1TQWVUgXt6DJf+e3UJQS3LlniMjGpwEQV
DUvEdG3gBwGczOy1Qw81L1GmadCc+pw7CC9kaCpNlEv/f1J3JruRM2mWfSJLcDQal+30SS65hlAo
pNCGiJHzaKSRtKev41lZQFehu4Fa9KJ2ifwjQoOTNtzv3nOvjRlrdqG+hFLqCZYvjjhWcl4Tt69N
vVcv70oTiPeK+vAoCS1hm70dgbKiUgd06RIs7oazynJG7ziFWNHluNVTgouHpLdfS5xw+ECH7WQL
FiY495x/1s1GQA3I8td3eulMcFDUksynzYazBYGSFdhG20heCqcYztwUCaEbuv6cG5FFsi4pVtwR
OGOR5ERdHxhCwwmuJgEuLN1SeoekyHlSTRil4ZmYSQwZx67l+7L0BYuvV9BEvjau/j1PInKPq2sN
E5kl3zagKvXE9LRZg+fSNerFMATEg+dAborXkPUjGzYncaQIH4m/gAZq8uUawLxSCe1rGCyraP0M
3ZBqmmA1C+XMtH+ToDXRk7NSl7bDtlP86Se7Pi8Wt/Rx7Svxzk8uI9L6mfkqEMznnd7oBkpcnWcT
QwMV/OiirmWLiv0/MDR63s4AjjCSGo1BCZoqebe2FJ+qVOMv2lsojM+7OR5vTJ7sY+W08JymS35d
9Fa982nNcPRuc51IDcQNPMft/7akvEq0sAIVntoFn57TFZPvWq8jihiK9AmTNA6KOcS6mphOld+R
3AAg1BSqMitdFFPmTUB5TrKUpB3mBVNRBDe0OIwcMluvdYnsisYt0zbhiJ/xhFZrTYKyXcJdXbHE
UFSHdocFasCDvhZAJ3awHkgnsjbSIJ8RMsEu1fsZGmBIU82OTJt8WObMfgnrnCRa6gYGQdrGniZs
UlTPdJaJv6GXiYs1HBiRF93oo+WBf9Z1SZfMNKk7BqskqVRZBXQF5ZmseRSE1ndDzEAQ6S/z1S3c
KZmL+Gn+yBQt/tM2mf/ZsNYYjLRCiqPT0sJNGALr9y4SW0DQoAI5RTTYrx4Q8G5bj4LaeGy6uax2
cWGVSfCf8UNMDNcK9HW3GTDSbpxCh6m71biTrf7iIuTRo51mZKqXKbz9cXy2RYJ2PEyn2Z1n2BCi
wYGZUWKRFDBSn7QEF5f0svCPpSU/tYvasH2KFjf+aPrJBAlStY//lQDpXTctZXAsMy1Jszeu+NNG
adaAI8nm5qFMK83wlq9nqdCtS9hHs8zlq6LRHTs9x8R1l5eNpZpaNkzgCG0bTgJD5jDjMzp8KOSY
4/svB1qCx3J4rpkb0NztZ1MKPk5WMqm8iuSeb8P4t5vWxUfDS/CGXM5sjssNlIwefBxQO5E2PzMV
rd9JtvLrVm7n/1SWKPYOz+Kk97zfzmebx5xbey9Kd6wAwdvouWmapCLtng0NvTjsuo7vpyqL8mcV
OHwTnknjL25XpYLvuFdf6wG+5X4Z6+gUaNKYnIUWwWPRO3Qza3ceiIx4dpTnKGxHiR8ibuOk7h3u
PdMg7EPGGbk5xP584yWwrOJrFzqWSeHNPr5rH9ZRAwyh2C1+jieINzF6ozlN6mRYb8sU6R52wzwQ
DlbZme14F8eb1+zZjLFvOE0mPuZGbS9lyinkwBtVUejBGIFf8tJHOLRnom07jojldiyZvRYoxiDm
d+WSI8FS/QRpzsXJv1sjd42SjKMLkALHQNaIRL5+aK4i7f8/man/n0VLijzsadjoiNuAtvWwwAEc
+r+LTf/r5/an+N81z//j3/932ekGy/6XzBT9A60xjmKPBo5bFRjWu/+QmZx/uHCCETZRSxGUQnSY
f2me8T/8wEcpd6VHUYiCePTfkZlc9Kr/LPggxLoOHTnwmbDlRv8FnLRmYboQWf7ELdHLQ0AD0TAm
BAwcbk9rhaOPWa5s+zuYyOlu9LfxQgAy4PGrmn5UXzS3mDrd+aOp+/ETyyYSJ0ylaoz2vGp0ZO+p
wgmiX/99af1/mrkzvEna/49H6D8arP+Tdv7Pv/Tvzw2a4n88OOCz+N//elSEdP5B5wElBCjkt56n
29f517MiVPgP0FuuB2/Vu8nj/Lf/DmfL4en8T88L/Qp4OAMcoz49qCCK4//yvPQbfTh9qW4O6nmr
9eg1l6py40K5zSXzx9RzV6Vx/Sz0GzIf78ndTM5zGoSueJFiKKto2HXNCDg6odwHm82hQ9zU4urn
WU9YqlZACYdLtJU2SB8d4J8rR6sszTFp6w0l5zTWxgbrqw7CoBQoGMO8mgvYmxY4FwfIjVRM0I6b
2o2ABvJkXMjTPjG+dtdrz70EUkHskJWB27ONvx09meawNUG8/ZoCo/CDZtNGv6BBCztAoRm9U7/W
tumYaYLx7pMp1SKtdigRyjlvYcAZCYknjekQ6WEMYOlYc39y9mZr3OqIudQ+1JkZqkcS4bq46KLm
Jgw/oBi6X/Azm+nddmv6hQ+PXPcC1DDf4xT38muqu3h5rwD0HVyVZfsgX+J6Z7ItHqAaoGgiwYb9
G1+h/RHHQ/+4ihzvKLfRvElIz8juHKbwbDQRDgb7tFfl2AAn87uO/WG6h2Upn7VNww6jBU5RaLVW
FCeuycp8THENHRKH68FqGfyoppG5WYFPyrtlpamObMgH0wcJ32wGm/HNYCvH9oUHGWPFWBHVgkxR
TlA4sXUlrVMveVKZUZAMNIG+TPnYvS9NTphm3kTFJthE92s8r2ECpN3q46KbdI+G2B7TTqcOZyCs
HOcy1JM9cQeKAu91JJ9UfQPFJcq/miwU2VuMDD5nvKyInkSdr7e1ByoZYQqW6zvU6Lnkkyb4fj8q
TD0UNwTNSU0uGigwACLaeOOMF5ADW2X8Cj2FHtoy34jh5AjCe0br4glSRsFBgeQDB3kO9pvAFxkv
1bPdkFBvzOHmU8FEOhJwLQNKUXPCagFx4gQIM/fotfKwz/rrSGyT4wtgsc2/W+t5fGca2rWJxWlE
DJ5F861RenlmCwDeEvY43+y4EsUW/Titf1u376dDiOpmMDQST7Ret2jstz4f5wFP2tDBecZzkx/a
nHJfvWWe2k/+2iQ1Vlr3wR0bcchtM4IzamroQ7IkPHffVvwT98UYjRLviMhu9Kpcx1hIKlGrqT80
DMlbMqim+ya7pjU/Grf2j5DA7DldyHZdZpETcWi9JfX+8AYDwWjX9EKYU4sHzFmBPgcbJ3aeCZ3+
U8sbvzVRI/PnNa9wEY2pT+2er4+6niyCfB+YPwvYr/cYHPHZCyfxYWZaQhBYLTuNoY7kOgFJf437
AJ4oqS13n8ZzfuywY/BwzuSxblq4fkKwCfjk8zZYEm9Oidhncz+tOzFEaPnLgqJ6iDEbcFSnKcMm
NiuRIdtC+4d5tupsuWMezFpwDUhnv1LXoKc46QWyHTifKcRl8IvR5vhe+2Xd35M6UesZ9VtXx00w
VDzMeUHJCEQQe15uRs9kTYWXPqxBUV/J4hdfXDAD70CSu7dp85b3rdrifdWgzBAmnrLEHz1O1W3W
5VwPNyxKzaHtwvHgQlPmDrQGJ4vl79nUdEqeslnfoN4qw4clekhbcynUAwpuefWgf5FFLuPxqk1s
uKXhLcVE2U/VtI9yU+0jv/FBkZYbnCYcxsgFqVyPjGOiq861GvZBo9ruZDx/wCqyRWlisBMPOzWP
NACldfbINZ45KBxe7zj1ovU+x8CaGBrYcCOSdKwdidGC3JaxU0Cd1y2Bjtood1W24PCgoYaC7cKU
0XUZTPgtVSzfuHet0fty2zwXuKinSZO73CzXNV3D797Ylc8QaGMYgZWkGTrsVpfLZD2Z9EGk9Cl3
ctMP5Ziur11E5WStibTsHRo9v+Rgr55a8tzfQFIN4i+RFVXtCR2gLG0DTbkt6y3B5dzb6hSSF17d
hKEFCX12smKdM8wogNy/6cYviBpusTM8D5IlZocni0jhsnjT8hKFKMZnr8WCrYsi/LSYUfqEr7Gg
OmD0jo8YBodzm6/93m0zPj4fYQ0HmkEBBMQh/HhXeGZctx1vfPFFTqu4t37fVkw7gF1yjxoR39Mu
ukEI0u5Fhv1NkPaBMxoH01VH6w869BxyO+ZK4O2Iw2ffue4sb5AKPALVLWiaPxrLyUfOujQQN15v
SJ+6PuGrJhFaxao5al5PoCMqhxQYTjwku3LS5VMfclk6pCsVSNkcoPAJaZaYuF409XtMM62Pg6+G
06O7aFp2qhgZivA3p+4nl6Tbl5gadl+vKrOzV93mUNo4cFU6f4aCFfPfencn2hAlbiDJzvau4eZj
kSozQHbx13iYAxJxMLV24xgFNe72SY4J+SqwBXxrY9qcFt/p7CWKwuWJmZxq9+SZsSGvjBH5jmbW
eE66Uw5uoGXWwsrn5zltIJN/9B3HHplkxgfImS4iVjA0cxI5Zeceg8o1F6X16vG7EpKWM6jQWCi9
qWEY2MEKHPZtwwZNfDpPtyN7vPu8Ns7NRaOzaHnizLSx/JX1abETv62sLjjzlJgOfpiGNMkJxWcj
G0rzouh2yEHuGeAzRCUTV/xuKjZCitHbVdRvMXH89TAIZ9bAT9ISbhDOPwBdfvUolqZm1Nlvg+SH
aokvjGlRtXduXnKt5/iolxNb7nInUBabxMUSc2BP4mOK6wwJCIwhtiLkPz1eBpnG010fQouBCrwG
v1pmh9k5i+IR2BpXZfNlrpqlvjpQqp/bmGVv53ttv55bx+/CXceQ8wUhsQ+TcI5ZuaEhl+8e7zlK
fcBO+5ZWm/PV6S3fGn76+I2CZJ5elNX2S54X6hNjvPhewm3pr6kBOPWUs1TdcJ7Mp/umJFs3WRBa
B8/zzPOw2IbNGK0zYkhVRcU7tunsZ1OkgUzSaW7xgFdpFjzMwiOLrawgS2DGkTQtfE5iunEm/N/8
S/HOhmvRflFdOKwnoN6cSujUCD4YoDoQOSsH/9++d5a2PoTAq9Zbod1GtsUJQXdpi2OTgZ8vd0xK
yR6J2JaM/9jlPvs5Iu03Qg0Qx8URawPBZsooxG7Uurxapqy/bQEjbXNbVsjW0N9ESGW48VZvvirm
K7F8gYrGYEHnbr++beWU9gcd2pjHl5xnfEx9JDAYdiMVSoM/gYnEH3ceealeLEnIH6BOgZBCnXOd
pJox5ySMXJjK+mKu6n244HllCgVhkQc/YgkvgsDIg8rBW3POLaP+MoLAaw9Vo+LufnQGH6u3DwZP
MnHGaQZduvcWRtOlXL5uc1D91pHWmJvXWuy11kYkdQuNLlEkfTmCL5N6NR7i76Vdg6rYV47TdkfT
lqR1XY/82+NmU44mtc4xKcdajdeuxv7JWdek+sq8uPsxj8AVDnT+EMjeXC/7CR0jm57DNs/TywS2
9ISonX4ZeXrCE03DUf8D9mvBRLGZVXvA0uQMX1YJAOSlttKySIJNQzcynhqYbIL1Dd8Ghlk32/KY
31Oji/fASPyDJ6IGK67isWGIlkdq+Zm2InQva+z5WIYGiJG7uTPx20QcVxyN23oPIUcugAYlQ+ad
tKIrD+5icr0X5SCHZJkW4D2SLQm8TRYGQLcRgM+bqeP1AgVrAREY9lGwi9KmatGdjP0yrXolCSus
uhtaSA47DvXgyULmzM5xCFjx+TgM3bh16YY8Ft6CnxlW7d+irvBqL5sMv2L/li5yVZ89lvPsF98l
0RsG5kHrrQcV9rn3XNHfEDDzWIb8ErWe+tlMNSEmdPX0EsGOCxgugYA/sCvLAmtjmX/6LVW892y7
OBGqDLrrs0IS/jNyRWyRhcuZ6S/3hDviAdF871iR/ViJkWCuHOVLg6+yOCKp5dD71VJcuXYyhudf
n3Zdh5BHmhkCZ3FX2yIOHm5uK/d+K5ve38+6E7+p8pn9i6LTqvoZwKwyv50shTNT9qN/AwUUCyfO
RTY/mdRtZHlMfW9Gv7hIpkoc1LLsZ1SFw7CbmMO++6uaggP4pPyboDHa8K90zQtDjOgbP7MD96tn
Pdjhn4EL1QNHB1PSVBEUxrSb3owzeem1DokOHFiVijnJxNj4VzcWIUn2Yq2Hb1gWNd2z8625WaJc
VV9I+TXjpXFkQa6/owEgT1qSWvXdmi2Oc12gcc6HftXE8Rp69Igdspl9+GWnsxONhtvXoLWOc+hd
sTCHGFVpHr1Vpp84QzqOuQyxpxLWM6h+5jselRWii8r1z+JMfQgTuSKUQ1TOJQgRmhN28OzLbCPn
m6uU99YYOd81TmH7bwHS6Z5A9PTdZ39SL+XY2nlnVLjwTGN92iOZWw7UriKXSZquGGGvQSW6yyJ/
EDvYGQFTHZBtq8yqczS26lQwNGJIkkdE7qv0Sk9rAR6gcr8Jp6EqgvK1kPxNO2gWnZlcUWk4wu3D
qInnm5k4fJaWAMNhRCmfdopOJAuDpyCOUckVegguciwU2JXiK2fd+TvH0BxEqKy7szNs2wPm+pgR
eAvfP2Pv8qIjp+eCeIoaJS3imNIGsHk9b3Qbh139nvMstNc+dLlSrJorL4wPy+EC2xkOf7Dd2xF6
mcdFmLFX4gdBeUqpP7xrhKp+dZz59ymy/evqtKnziHlIH4jxyCcYGcOV8GjLBWJtIi7ksOJ2MnKa
9Idya24umBL0UycXNO5ZFe0l7IL1cXG7df7e+Vt2CZkpE4vZovxeKW3u51rb39avo+gwETR7rLPA
nNY462Eq4wHXiWrRffaE+OyX1gNpwFCniAl0xuv0WjECZE6I+5ZoSwsyl+7dXP+2YT6+pX5k5EVD
7wmSvnIGAAhFFL/J1KNZBmjELeLOaNPawKGVQIy4m+aA8rxQbO6rWAL3W7GJLMlGK+yhBod36pSH
0M5Yb+FoO3gcyrzSPsIk4hO1ipApWCRNJnGSQFgk2EI+EbkwDhvW0pDqyZcnqIDqFINJjvdRMYkj
X1CrO1pp/UMMZ219mL2Z0qQCWM/MU+Lhg+YS4SZFOTKFnBneJE6vyXfqPBXVR1gKPjhHIYnuq4Kz
PxEKTrHPXKpV+geAafaRLSF3zpWn9BLLoPtSeikJg4nNv91zDpzaJ+q1b3jmtY69gzc5zsU2vjMS
vW/6X65kkPoxCSMlMAolAxCVNS2IaetdK26t6xd2tPCTZLADmNT4VLpMRfPRxp3aLoAKisQrwvhF
ecHYJnM1Vq/MWAZ5qOi/ZJKqscUzPILDHm6ggzBP45y4S6O2+7BBFA4wBYr0ObMzdQxFrbnxUCnD
5paz459tbNTbGvNyHfQSbPV9lUeTuYNKIaJ96QnzI1xD/+pLAZobovZjUCzmlw2CvsZbKHPoMHFG
Os1k71lPrgd72gLZg7TICqbODc9wDTs6ddYtfG0W74bVzlamtuQN9CNH4ujIfh+7p05mFn9RBICl
SBvcb0MYrOOLQwR82Nt5FAWTylv1izuJhWHKBsuEvXmQ4Yy83U5P9CnV11liXH8t3BhEPY+Y/4PG
BzLm9AB4O8pdo+jitpt69fFPHXhbyhPg9+ouyKL0JRRKPdPKCSNp7eZGnpn43krq3PgSh1h5EA48
mtS2rnrDINOcm2YmWWwzLr1HTIz+xr4cDZ9Nqmr32ySjxbvvNTIwi0UAyzrzl+luZqlqAOLd5Aj8
QTG4326M0xN7Zfyal1aADCnrDvTjXNuXdMrLT5GGrLc3ueE6pjWX/5h4FpYdCjz4w1KYs4Baxa9r
UeI7RyqgW0wm2t89m9m+bmemTMYbua0LMULa91aBqQ0VkpND3KUXEMyRlyAnuleG9iY8DGHXg2MJ
3Lod36Kp7ucncr2r/dthEntW7ErbY2k31DDZIs9R8IOLKxW5eceOAw2wz5dgv2EzGQ5jWBdVubeN
XMYDqMRaP0alT7QDT1N97SdcUm9+XgTYufx1bmkVantJwUCtN5X0hZBovviriQtBRmWGqDCGjPjv
jnmgb0xKmOxe/GI1PKKdSBmPPHd9MIGw2NLpmFVcckkIQozbCsxjPswc+oBC4/Q7oHxtm5Dwbh9k
0zPHdBeahXxUyt8lKgtF1hH33yPtiA40oRKULYf8/iw9nKvHApX6iVd5e2sY3n8hbIcSMBZLTm1i
T/lJgZWsPrp9F5y2VgHQBJgMrD0V8GyJCgYfaySrh6qYb6ug1ISR3I0H5EBFX6XOfc/cHBIn1JU7
EvoL/16+1B9DRppjZ4Sann1vm97yeqHVNrYqqO6Uv/VxMgRp8bXJDTFnOHom3o8WJuV+HBtpHoq8
JXpjHOez1lUBH5jKAxAOejPL2+aq+dP0iphIhw2nyX2d7QJorJws/A1H0hqiJw3L/JZvE2smARNn
OxA8V+dCBng7OzJY24nltO1e0krEsA23HBZsUMfIb8B4WbzXeFA/yhy5Zdfhf4HSGdX9k1f1y6mR
ffsJAz97ELLZ9iX4+ANIAYhDMqf5ShuJFRENJDwXOQCoZEMLvznSour3PECBRUzLyRiTJ1L+JB6o
vFnPNPWEd3J0wyfTxc5nNS7mgZ+rf8p9T5xNbsP7smu96NTmLs3zchPhn1Z1NRUX8N5IpMr+hD0z
+1NoFbxVg23za7t2K/SuZUvfy6ZuX7JWlOd0mlou1/GoL3BX0yrJPAHs1oFu2uw6vcDbakWBoECH
E3FCvMfql1/b4OdQCX2HbwE/A2UkA6G8glB5tYHEGgLbekm8mKk8utJ2nx5iPK9R1LkvY0rDACNo
2wWXwlchtDi4N+shbgtX0aVW6vOkjDvsY0xmDoiw2PrHyeu9+lTT/qzRATzt72vG8Gz+XbdxtneD
PL5PN1++tzIVQQI6eUH680rxAMN1iP4gNILBSfE9F4nw4JsdG/zUV/Zf+IV5t8SnZeXM64u1f8yG
Ogx2yLHZchw2OaEnCN8yOggklMtNDLxys8xeDAlYj5Qa9SEHvIuy4Boxecjtyqufu22eP9LNy75i
jJMFy1bOICIcFwWK3N28+TnIsVwpw6FvTWwfNKhrNHgVz4a6h5cwZ794pPAEmyVk9tz5y7qXfmBj
kt1FRqW6kiD0nlHY+Qj8RpzHrAuGvef6Ek9LGniXsCD79J06JPVjDqP6mtZddAiraviIeyC/eNoU
J1QrjDq7frMAFODg2RwxFiFbYrdd2jMLDSHTSjftziUBi3WOpqUnCSv1pV7zrb2IQTXBrpC9+kG1
i0efI/UZ7DJgm/ZFn1bHMED1Z9CEw7SH5x4lpmjxO9lpkOuuqirF3gL5RCXdttCupPnj6+sUZdWp
8VR4IeWpf1i78fIGlU/lqSeF2se58M9hLCjmUlIUMAHSrsFONOvPnGhrB3+JfG12NBrcGvFbCoux
u99Iecu4HXvliz+zvyGn4I5B1SpGRBmu2TMcq2YCcMF5f/upOOQ8FI4WaL2iX59cUwe/Mm/uznYQ
8xfWFXoVg7pJj6kR6UPoCTi4EcOb/KTLgaCspcObUlpi7ElVb335hcKGMjoYH57VcRgdZAJbr2Wy
UrD4NhIC3Tfaj/865eR8ybqwe68zC263NHH/XkyuQbNqRFMdsMaELxTaUd2BSOn8HQO5XZHO/e7i
G0ysPI/btLIa1kF3HuIMpxQXHUuXyYbyBifk1twFrj17jvocIlO9xXq9z6Er5vQDddOTHwtPfW1J
RA24nHusLBn/l3wmsBKfkDt8ddqKaOBq34XL/RSE+PkyBTLrpIAFUnyGcxqiO/CM/cjYhYj8hNPp
NCleFhbhlHGXJAJ6dMys/O95vA7RAU8rjtCSYF2/71zh0y9Io6O7R/GcZgog2P7ux8JpcIABaK4x
e2I64Yi59WFwXTgj/6IXcSge69EA5Ql66FVERSBp76OWB5Elr8rf42DQDGCEmV/9vjQwcWoh91wo
uXUVgYCKzWYSJAT/yte8yhcgprgqOfOWyuwlDoMDd0I6iyh+GBy7V00XoklTpRd6O7q10gD2CvYY
cs6ChgVInzXqbiKBmJwW3v5XSziRsCJf3+w2045jEtEGzZMMxDYGz1FSSzNEH/zdmWICv79bFdor
syXqDr3Je3divX1V5W1MFeC5BwuI2wm0d+/bgBMSUc5LKQdbfyNluYgHFbX58BIGGVNPYrCeZFAn
u6+i6uWLHDvTXqoygM5lrY6Ikg/kDzlDdv1LGysRnXvs+uKUNr25+Sn6aP6e6tTrPoNM2+aPhTC5
sRBFXP8Dtyjb41D1Vf3ix4siuJ/HbsGuX03L77GNe5r30jlQB8pASpmsTPCYZgLFFskGf/kXOhVy
GQeW5Uc/+ZikO36dOzeIlmuKJy5/3MjHE5tkzMANOp/Z4Sk0dQ8KbH39XepB/vCmjctZDIXmTBxm
/EkrxKR2QTn3NBdPXQVmbkQmz+64h/uXufTmIgmlx5Cj9eCnkZOIrjXdrpiotjnEM6VM98S8wQHm
2qOKfGWjiUZUHgn9lW/yBghC1ZjfcB6k9uKYrjkR/l8l6I8+ZkxJHRPEHd9Ovbl6XkH5j4vCqI90
Nt20dXSPt6LyeEptZua/+LOtd9Gm7fILH2pwz7ABi+LQjGLe45yyIHrrsHG/rhKG4mXpBgreW7F1
31Mm8+ik/xTcb9+pxQTgUbmyLsu8vLb0sx7wbGwfBFu4GMEj1PmlZrUwd+tQLO4dvWr5nRzEJpnW
oVP4qlmqn4jr4gDFwlvBOvRecKL0s7pSn1isXI6oGqrmCf6hr7nLj4i296KOAV/JWhDjyHmrVRQa
+NlDcJgdIvUFp86O8iiuCGk/RPor/tmNhrCaqo3rKNyFUmQp1iRcKQVeate5ZyLbv29TFfH2rmaL
N5pyBvfqLqP7pQoAR944PyXn4G0L5R6Dmd47Iw28pAna+m1aHeFYSA8pBZBMhwh/4BP6WLtquOco
zuBsDQid1Bx3Zf3mqc3+cObc8v7gWPjGvge6NWZC0RQPK70P1j1zuHEWh0g6WvQH9Wh5cWxqf5BP
ltsVN/tId/jiunEuXrmpRtioI45+5zRD04G8FDfGfmpNzeG2Z1zUFw/ZvDbzgXNEGRMqS3NucQ/N
7CnaR4OxN0IfLfU/Mj6VnYyJi0VmafchMPAp+ElGTPj4jMksXSfUTvPi5OwTdp/NusnoSemKPEKt
nHp7CUY3ANFAziic73NTT6qjmZ369vaOIlGzfFRhkXnPXWei4kMWKVT0xBJWwMPBmwFDlWSZIx49
gJ40c8jBkIzvwmwj91RWzsm6zoDgzZwm/g5HNu4moDvcogos/E6/3FgoGgcLLSQAmlOE6eMSzD0W
nHId9evAAAY/Oa9mXn7Fz5rh8QITiGZ/6fKebtmkC8Ng2mieWKiTT4ytC5HvvZHzHnAlRGmSAbfM
0JkmB054j9ATo+5ny1PDKX9bbUfZiygmDsWRh5bE4xKEy0OdclpgwMSwjCsCGvbw3KyA6p9JVZTN
kAxDnWYQcrDlRPs1cAIzk5GqM6qX1x6Z7Sy4u3Y7l2zOXJ3o/3Q5JIOXQoZTzTbN5xzJGsg27UvF
feV1Q/7EyjFxnma0yziwmSrqNHCw6Q4fML9GHcIGdQfc996y1JrIXTstXXUBFNB3IimKyUR/uiAa
ozdyR372wEV2aOAbQPnf0wgWBVQ4jJG9H9K5Znt0UuUC3K7Rl7/RJtxMB6X9uj0w7Gdxa0OsI3f9
kLnVI0KaT2nONC7AonM1paeuTuP4D11VIMQJcXGZ7s6EqCiZDrZwi8OEmrubHajLcq71B4ZXS0T1
EIZjPPKLQBNkTJzFHCRygAMbV7m6LP0zPSi5vsdANkFkl1yKOTrjHyl+jyWzsdthvdVwhyx9Tl5I
DSic9AV3X5+59pXOQT88YaVhFs9JaQqcU44aA1B6w2JCYSxslrDdRRa3S9JFbWmSSQXTfINx0g5G
ji7NozumF1N3jmKQ2LR/dY5/GKvaAF4dswo5CsDDpk7OiLM4PbE2LA4gVYeXaK/FwDi4rjax/GEE
U9O4S2RfZEd+vnC8g77n6JdlKVbnb6lSgbbNW9H/HDLBYOVvWFDvxWCwbWmGDjks2xh3LEnNssFx
7mTsRE7IDnpr0hOj+DOugwa6QyyiOtX4S8ajoIdjQRJGCmYoh663o+m2nh99SpwYznpjvl6M2iTk
JVz4kBesW8XPsR+3bKOA4ETYJ/Tmlt3rABE0/iu0hEWdj5QJPtRFwwk1TIkNMDEucg+IDlUupMZQ
s9z7rNLCY5QajtFfTTkZebTCaZuDh7isq31lPY8io5oY3dV0QfvV8bgsw4xx4/pnuTpTd9ymTYXg
N9Dda7SkHTabzO3u7IoT4esMWCWdaGEUYUnAahDe0QwMCg4zXUeUGnRdHx/whs3ZR1dzCLoLcrGK
z9uMQN5pNuzoO8tjT3hwqfvqG1Vs2/ioB7Jg9FJql8pfVfeZvY+bVWMG91qP8qS5YK1jt5jBRt0u
E8oje5YVfXdIPZXbY6wzJ9hTAb8Jtkqbrz+U1Jn3HeTSGD4gRHF43sUOW8BrHUhRn1ouDwJQsNtr
S+TH6tLWrFgRg2SmgvG/cXQmy3HjWhD9IkZwAAhyW3OVSiqNtuQNwy3bBGcCnPn179TbdES73bZU
4oB7M/NkjIrq4vcp6dgY3DZkmV9VkHWd2oWRdlArBnuzHzj2xhd2OU1/puROrp9AxmCgGof2dxcv
lTXxrh2Xdj7j0/HN4zgIGf3jnwuDlisAnz5FWK8NFQU0edaXubmHpcgNckUy+iQRJP0civ8BbNic
HDAnFuUrRQvplkpNpgSeiU4IjYL38MhUEZQT/u064aN5qpGvaBOuG7NAwAjHpaNNLQ2qS4d1ITn6
1Kc7z3PIv5yU6wIL3uRut4CAodsk4owVaxwEz+RfA7NdhU0tS53Ft8k5nNKmOpSQMqo38NN18Mrz
A1PFEZ19rV7zotLlDhpNz+O8K6tquaZONLqcvceMalKPYPDwQ5S90/wdK+2mf8PWDMUrT+QGJaoV
XbKzPGv8q3V6Iw4sKov+ByNYlJ7WlA3Tb0WAWcG799lN3bjIJ/Oxzm1MfIqWNRLOg9Y9dQ/eRGqL
Iyb62RKumXdnUKml+lyyBhV1IaCVrpeVNIM8iN4vvH9CzS3JH7ePXqDc8rxDY7mpdPTBUvu55Iu8
5UuVCDoIZg8ayblS4zAfwr53KZNjHWjG32PrkdZgmpdDwvU0eC1F6XKB2/vAGkSPBgcXDK3bskb8
nIDxRNy/3+Cn1nG8jUMzl9/Q9BkKWUNlTR9uS/LITXD1okICeYSt1G4zYwZiWoWbTxsPBpqzp5Zv
QIvywRM7xAAq0b8KXa6tf5zu8vybXzRRe9IDb1K8OCABfL2pY1vnX+G4wvLeR9mEW3ODT2Nc50Ph
ovPMd5CLCR5T6Q3iiSmKvhC8Mhg3nht8fYT0C6xbxQn7CVjrind4+pn4/jIV+7avlhRJf+xCDquE
nSLo9mLgL40x1L3kAGHCjSJEj8YC8pOmGFN9SOEtHp2TXfBHT9p+AUQTL5Wjw2kTaKe/DqaFYiiJ
qdfb2rrQQh1AThh2gQ9EA64IaEzHJJLRurdRFTBq05k39Hsoem5DA0Ux6tfEDyxE1KQvqr/9yNrv
hpfLn778gRYL3j8mFRAHOsWcR1NOElZHLJMDF+1agDljpHXFciV5L54IumUHmxjKRHJSYwgcBYY5
10tG5ko6mtgMe8I+19DmT0lk0NBtb/RprVf7NOMLoyPb68EYgOLe9WR1ITzl0/oq6F+9aULdK1KM
yb9sAV0/G4PwIoM7F3GObUCHp+N8haHgfyezynOC0P6Plj6SXRZq9zfHTUFdo/QePH4aW3ds6bWE
pRAfhgbRj5ZVAdRVljtnJQ+0xV8cPNdjNd60dhyfkPJAO5NTJORZODw8AV+qdz4YhUeqglyEY3bQ
5yYaqzeg5lB45lq9+sCmNiOd2eWWVa1vGLoXDH48IX7UTMZ7mlWHT4WNmDaDrD6qqk13raGbfkqm
7uLEHuk2N7XtG0MTAEqGC40oG9cJcHfj0F3qt2rLwrH8BJaIrKzq+Z+r0nC5Ie2knNBsKU70Auo/
XTeRN5Rc4/enpfa/S7HaZQt/A/R/uFCwzO/H3AmlkbtCZk/REOS/oCPgbAEaLz8wzOLLEEvI6WAc
grMN6whusE6uPoF6uvtSjCk+QBd+wpaIGM9X+uCDZsBCA/7cYpq0MBXavNoPsvRP+f+9uazVoSMs
c+nDR7TuUzAzdpLRTtSzphpTbZtisu9uL/Ht8gXrx6CYJ59cGBdiasvqkZw9YHTo/xhdaCAIEEXV
2tI16/jkr61dqYNZlqcQyOEW7Q2WP+SBvVf3WHF4qfhcGmaGJknl5RajT0SBMjmjY7FEKWobFZO8
9Ngnogqz6s5LdPmtDoqMSZ1K9q3Uo8B3y9LkaEMtvlhlFYegy+djEK2gj63DsnAQHnuCKc/OM56M
26Lq+rLEmtN6PoYr+0lcrP3VX7lNGe6qt9JBtGdjEK1yp4wsHyDDMe1Cydtozci4nRB3WVTqCo9X
WFDz2qwF4iwYsBkjAXy49ZD47I22ECm6PUqhvNf7FQEF0wKVolhMtHP8lvYihnl6EukUOWdB0Z1G
tyCubFjOnhOePeehBzKm1qI/a8NWsqyr4SHjFz8xz9Zv2cBwGq0i2I09W2FmhkifsiqYbmYqaHGJ
dPxIp9SE7QuSyJM3Tuyg3TCkmK2KsZQF0hEnOjidS6Jm8Z/LhgeaRkzplDgvfpPf+7/q9aNJnPLd
Lfrmgw6R+OLP1t+XnYcwCgc3PXFqRdVIRi3Jew/RD1VOHDIpIhIpBSPXltXJdZjyrkG+8bzrRNnA
Y4ad5TMyRvl7WxXAYKowIppDwCE6iT6GtaHBDFyID3AXekNV3WzZYyiKeMkA1AgkQWxPXy12luzQ
l8CB5zGipFTgeNly8MvqTWTn/qlA0fusA8z8s5Kwcdn5HCwduAiosW8oOu3rL67n4iFL6Nva0nok
9taButKWiXI2yAfhU8/LCW8nOidvCTSpUxiR1WAx2ifvrKLX68CE/tm7FEihalMth5k03QQN28GU
hN9WJ+X4HLfRShT73jXEmvYgg3semiPqNS7XfifWcgXj6XFwfu5oJbJECEz+1qhoelb8HLb3ytv0
4PHM+bvgZW33/spsZbDK/eb8FS+nmgaKXQOf5LUm2HGCBcRwu6lCKqRXM2c/c96zX3DgMgBohdNy
boLwCEU8nhiqST9nu3HqR6T8UH63NknedGsFuxIOLmxaOhP7pwDVo9wubTfCnEUUoMUHbeuZwWli
HpDVR4dX+CFogxiilN/Lc8cu6zjcW1tuKzYXb0OD5/yRJrX7lBJzQaBo4xePHdLZJbt7bhAS2g2b
+8g7LIkLZpp9818MmFI+z3PXv7GB7JxDmpkh3g2cXSfu0ZT15bpAjt4lXTmCZqtqgsfreNahdC68
/3P7bvMqiMGYuqY55x1G3X2riFAqfJj+pinvjcVzRt/MYRklZArkvPDp3o8Q4Nvyuv9GEXsfd0dE
RDBm1ecm0dU+S4u6Orom1ssx9RN3/az6VuXsJGf+/xMffBns2J+J4U86ax9ZrczQAVH2cfu4M21l
YLPc7NwveKX3jojLbkLvaASHQR13eX2DsDpOLCjjvHhJXLSH+4TvJcSvJXxYUKduGgcPvO4mwdOY
qkwU1WUAWwLr1ccywr4427lgV7AhVysxWX/bxNjfOTHOPTuzYJHZFR6SxoqATjghGPO7f2Ikrzit
FIMZHjiBxfTLD2HwLGcY2C/whIULqTiy0Rk+qxYMkDwLL7wFqeqTAw6QRBEj2Jk0ohlkdqb53iKf
stl2UmnLH9rxEo2xDvv8AYgg9OGiHyARQRODBgtppfsSmWJQjJpAHhw6efs/oIMHMN616S88u5zf
LkcNs1vkwHfvNBx+YHUX3FyGh8gGdmQxYOJMF3pqc6H0KZmnlYB+lQHNvgdG1tztxVfbG2N+RjrD
0UByFiqDto7PctSJEGR5T3EEVixpswfqKIt8k9DZi/Nw9hNjHjKICupdCz6Go/TX2PyrxrFwsA7w
+XNWNTz2T3HfGfWLXe10YJmB6bVSKta8Stqy+NEtVNwd4wmVdtentTykeHzNN5matudtvYTeawsx
NLsivgw1W4a5U96umknXn5deE2rau0NPMnIrYUnJM1tI+85Q6mtCH0V98eKw0HjTwQE867mmaG3T
JlODpcrw/v9BX68Kdu1CUuFbepZ1ZaGo+UlWFPSFDVoqeqDJPi2SnEGclhNUxxNq5050llpq3BKa
Kh3FPrImX0HuvGvpJA2m5IY66hxkbwv4FmmJXd11q9/pOjKzrhk7FJD0MoE7P9evaqxn6svyMqSK
se7ik/ay5jAMbjFfHZavxDN1UWZURplu+o6lhFGU5En10M4iVy8J9pu/GJCn/Bz2FSXAc8kL+h6P
I3zRpOl31YmOb24tWOPNbngSMsz/5gCCLohrIVXDsbtccf/+dTtKxtdjrrKg/gKYRYaO9ZespkOI
T5Xss1gVXzPAiZYHn4HY8ITFqtGErZc6/TarANs1OKoLht1EPyiBNyJ33SlYdBLC+mykg/+ckS52
T4NglKXmrLLuoapE4mCD8ceZOZgIFdasIorL7JlCwsk/VvHaV59O3y6ocMbGa3EYZ0W/e+a6Qm0K
ju3ttqr8kbQWbCWuO9X0f1cVm27jVzV0bh4gGHLYna8YdjQEqXikymgXgiDqmPasrb9bmhvmB3zR
inxHnPbS+SDrEfsVh5lpjP+0iI/rY1vQMLCxU4aHZcECVjzqWsO6gRRa5Kws175rjq5gC7N3+c90
IaRdGaND47yfT5kF2dRvl07W/xlIrHF/mcBz62Q3hX7VXaRT3bHFXe42ysUYsBaikm9E8IdleQiV
A8b7wLFrWP2dSdh8Y06Zynp+0h1prWaLQCiMwsLTC0GAhz14DbbKww3MptOlyTVbl59h17XdWzCk
9NmFRJS5jDm9hPQL1Q5skXNR9OJ75ZOiJQLHaTrvJeWS9qu22A42km4rDtcBKuaysYqq7POgVdDa
A6irut/rEVYyt0QllvrmNWLirx18WHeP/dDOzovb6DwUHyyrcrAgkdXxMRMs15mQRG9xRy+ysQb6
N4Gya4pLuU92JQnS6l9faM//9kD/MD/XBsOvSzvUjsZZ+wL2JQ0uDL50X/mKxc6L37X4URs/cKeH
OePjebMsw+e9wPk60DVYiLMssEBt3Oa+nzLT7B48y4IUdzyAZJ5KbXN2yFw98ExKt9GINnXBp4+L
sE3H7wJVcVfgRQp2PgcmMk1TflE6mdyDjWsBfV55V7BF5Ohs2/MM2ndBTvuE1MPkUfUsRMdLlFSa
vC8+Fj2d21ZLZ+vz9RXkIpzwz5o39y5vafNfyoG+Pk7rAmYpqBT485BFBhcpaGCKrnR4T6qCUgG3
EcHfyKfh0JY9kFpV8gPYSzH0j7Yk9shDoalfsMAmF7+VzduCNTZhmrQzXVeB+ew7pIFd4zdiMw4p
SV6E2na6BQ4lE5Rthx72Jxywwxm/xfpQBAGhEry4pSYoxmuSFTEbgnEzVnGTHw0YdX6poI/bgvq4
FXHHENbPfvbMdj9sHkSTjFz57pS9SBkDn5Hkyh99gyeFIRrZNEASHbcs/zr3Vg8IqXfpE8c6bGXn
tYX1Qti1tAHAtqHyNynN1jU3dle450A3frSvCMaYQx2iz29VoiEiU2H3M/By+rriIfKYYQqUtBKz
ufMUriV9BAMutr3IksbdAY/hmWHYuG4zKC1A8KMubQ+18PTwuHaCKY6oW7diVyiQoggS0VPDYrWN
v2bttO+KYqt0O5DO4Tlokm49V4EcvSMvk+n30pA1IIODS6elXvbDjxeKFyDw1rjKyCDZhxEHF0HQ
NabmaaS4ty1ncWbZG+hD0lHxFzj6Tk5GBv8Bu9SNCBcPy18tSew+GBWPr2BuZHdWch3fvSlULFmc
IT/KNtHNwY2ZJw+V6sWpy3J/Znz2KnHr2KQ817TiXYyYjHwyqreXvCQpKDWnamo05jNN3/F56rvw
LAGgfSuQK+wnNOtxIYr2memYHxf4k6Gy+5Bkx7ca0vwEQkOduFU0hSZ64gDWsXS7ZAuz3dkjFkJQ
s7Br/NhaTIInA49NH9xg4fxWaQed1MHZil0mmRDWQXzJozLa7t2McyovzdH87dOZ0ZYZPmTzt9I6
RtlM+5Czl+duhlX8FWtkmzevwuu0S8aOhYcg0kZ+QyMb8572GRrq/tj2Kpt2UOyQevu05dQ0Fn6+
9yUWArYF8XBu6NkBwM9x4M3SyPajDUzC/gs4McfLtjKc3H03hrxIA1yLgoSFIAvCl8WjNnM7z0sN
giqlMLAZnOE5cfL8sBZOdVnGxO4nMeI7GvrlpSL8uHXANRDyGG3/tMDvuvTcdoaJEyz6zhvhdgMk
u1dTBsocFulXN8M1B3Kr9XaR72ZUqpWULXr4eh18/g7ezZClOS2Bcx98DDyYAAf2Shx15GBvyrIR
GuVs0oENcFDiKmLR07hnG/U55HXHxNgKhqQ9rshfFwdrDmfvgQDwATcMBueVPpZHP4PYsq2IJBJd
yn1MgdqlYmfjD6FcThkGcfLW0xBxyvBFvANBTdWxO3mHIijYk2kvcf4QFNdHuNP6l7R4cjdr4gZn
f7g3ZNaACNXGZ5vIjiVIfglyRT+A8gzO1uKaupAwaw5aDhQcgOHKv3qqvN+kL7MVhwAqxQ/jePO5
M8ILDjVqEZNh5sfU06H2tHuZ6fKPMwzhs0lWpzxVRIDdbR2A9/bbYvqmz1zvBKHHl3ppi12Fm7mG
JDnja2idCl4/Cu3ZIOY+50ARn/s+KJPXDFX01g7oL9gZQmapAsMRi/yaviJ/7FK5rxn/mk3mYZ+l
foUBcAIB8x1OFPD8rusmuaImcJfVdaAChpA0JIzNiuvU57jWqk2P7fQ2VE2fE3rHCuEsM5IhT4P8
XRu3zk9D4oZ7D02Iw8/g7xCTZ9ZlmKNzis/fhPQYgHuiWRjBqHz5N9mud4EQsuuH/5jyUCW84uyi
gZChNsFCnw2+gbcFcBdI/KR3j7aDL85j8168aAlafEfOShzMpdraeKa7UQuQhfu04bGxNblTswXh
yPFIwri1OzaYyRPoKPtjMi7fYNhLzQeUUNgQlWy4/Jrzhu1LuZ3CYnxl6NXRo+qpjaoaG1wj3875
hW6jKj6YBu0eAGRLOsmFjWZ+IpPQaX9X6ex5DuxcHwgOVdh4kVcpGca2ilmBRID7mHB9mBPOg+E3
PoLyoVOLvOdBIK/pNZZq5ydjM4IizRR7glw84fUo040WtKSe07npaATPKRMKAGFuWJsvZ/5z8BRQ
lgSkoWYJeFEsoL1H2n78pyn29MUJuuoEZ6v9ZHat++ti4nk5T+1IoQOWXHbjG7jaE2ktZVK25PAd
Lv19WIXgRtar6dyRlscZpqcM3OJf1tVMF+0s7b8Vh6rY4JQxhF4hJfN+opfWvyQex4r3SfUuBwUR
pyATqzbJyAUUKFvVaPBCYJ3MT2Vki2dHNCI9UkJP2nICks36lWSd+ej0smbuBm5SiLusWjzZ/iE0
ZR4gfHTURyh827uuc0NYCFhWyz0ebk4jrj/25kiCjYIlkAMFh8Fq6E7odzGZGmAhO97a043Dq7Wf
ZEZInmNQC5pzxNkpOq1iTC/r4sy/aJdYWL+4FS6hmCLahcTPy32JPH3SFQMIEQonPeJD4hdf+cL+
gnqRbP3wcNRwRaPx4l5MmMeefF2BgSyIM2CSC4PsZCvlRzD6+vGBbxH6AhOC/QdQOvnwV69jn2xw
/OVU3QuEHg8mASZMWltF4ffqqNBEkhK0QJuS08A6kxJDxF803vFp7EvXLx6OGRoOU3mQIk2QnkVw
R/GkPoHE9DGG2aN3QT1ivotWF9pEV4qgEzsQwUl8XP3M/ueHQ/tCv9BK/VEpWDpyKaD8l5hMX6ij
DF/reyMOQcFh19eLB9NqbPc8X2jU9iO8unTwRPO7HLFjyDXvj3jpYvMaQbHUD1pp3R4DXgA5W1ea
V86TBOGxT2nInXbIS/61q1CpHLIx5ybQ0FaFahaWvhPqTcz6N+j4xqBLDLcEq92Fgoby2wEh82k1
IAJeWmNCUDnCZVORNTq4VKfz2NSwHBg4RIPikzmHsJP02865oNSH5EW3nRzfVrThrcRJQMCQj+nc
bMD3O/DZNcQlFv5c7nvJN90gL+yGdIioA0miWVFJz4smcsjOc2I64tdYfqukm07WjEAFOM7CtxH3
HBTA0+kvN2JNrVWY9k+MlX6wGSJBHxK+yD+TN0uuJxatGwsb97g2Y/+IowVxlyoQKoHdvL0B+3TO
Eszm0cxUbXEwbljwpT7i5Z7PxXnre0lmWq+4VfMIxZ/VTt/sxz7kcy2ZBPYu6YRPN+Xe/Le4bef+
chYsk36/YvT2loxTObnkajeq0dwIHUXnznNZIhVgb5miUlcidKWAyYpyndnZ1BMV5wtVbcw0p87o
kWlG1/kxYyOMmV8umEJbax3nVCqPc4WR5PUPMDApEVoNO3Hi1SE/WdlFkuNTsXKV8cukW7qJj6+M
qyc71t0jzeTFFd8QAbMyodwCngmBYtC5hNNMStRERX11YdwUeyIh0R/IhCRSbSeCLS4cm+ynjra3
AuBGTAqwmzBwkjR4l5UM2h95qwWSUqQmyrgDU56kagniFroreS5EBOURi+vQ5hsVgLyltQSAAGMN
fFqFAFC+e7aXEYIqPz2keFSG0xgo8Nqeqj2wtH2g41PFKrnZl+BZsL4oVHWysGMYGw8796TJB/mQ
VBCbZZkeW8e43jM502F8HMiT3CpdMPdGE0v+Z1d1OPgxSQpcDehqR49iWJZ9/OSdTUR81cD/6Odt
nufrDWRvxx8REuQhUP1zRix755yJmVEIHVYP2Jqz6eoOS4FBbxr8/Fi1fQQdPJJOd4UQHHtXu7qh
QK30Md0nPXhPyfLmJ2bV/NccF2OLtzDCHMu7qP2wDnOUy7sbQuCKL687TlTOQD7w5JGMLMtHirVH
sq/tjDHRzx+KISm+sqlUf4JIhC9lGkv/cfWqKXtgHsDIyNt9rnaaXQKLV3bPTzWsme8oKLNbx4/z
BQt7T8hblXmEJuZD+t2Gg/CSM+gXP3hReJGDfeD3Fj4DO3GYwTUhhm044XlBvKCtaXWZyEDTcvT2
1Qa5YcRhmHI0nS0tX2xn5kPCH/i3pEu8QTV34nSv0mxgFrAeUcZc93F0WDJOfKResJj8UDN29WOU
YHjZ02wan5chj46B0O2tGUw28NEAF9nx1fREijDnnbt6Wux2WtbhJz3d7b8wMnOzK5eQKHMdckLb
qGKAYE/3abmdKdxuttTBpdc7rHl8mtOV3qskaHCcqsaiKEdaschOEizsj2uUli+Oakv16KwBThbJ
RauOzqS7i7/Su9csXngpgyj5Buo83p/CYaceZINl7RHmVUXJsusatcO+W1IsWfburcxqu0OyTF4a
GtTfCyzFVLCDZKXyifNFBDFpFUh0BVa/cLXkpbZxRXvfZi0q9mYpO+3p1zDwAZX3IGeCxV3SkXZC
hZ9uKRDXgSRQRd00oNuTHGqoz7NPxSKCtv+JWB/hqy44OYDopX4HA4bpXx0merFl6o+i85LL9YSq
tZCCM6N4W8SQxDfMEUx0bUPM9zEmf7Gy6neCXTWSR4AtiRbuezjrLpPjwsB0fExVWyeJ/PCr9OYg
f7d1V0NJhOPu58SxYp/zccP3i1ruwQLd0urkvZPm4cGAxcH3Hzx6zp+KZJx3XdZRJGvZrfDlwsZ7
w+IfDy+48xVDOihkvlC2eCgV8M/MSyzkah7IixYjne4u4QB+Krb453K0Ex9B1TrAXBGRpnjTj270
ME0pfJ9GNzgqiOQDwDQyShgRMwAMfzwxdgcVla58dEyPS4UsVCfJCAzVioy1YUdEm+8GkpSP3SoO
3Gxj1LA8cqOYvZQdjKJyjnelH2N/z9xhOK4OG8VNZQQUIdoRi+SAW0Ne8oXzuE9HxbUi2EGoYgnS
F3K7Lf4Cj0NCyNz5WCZ++HuKclMLzgvkVJ59h1DJCWAUiQHQBwSBm82Arb8kTAkjf3wsVFz7e0UO
yu5G9uwgH7xlyq4DE4Q+VkHPyjsfWX9tmiLIxmPQOOSB896oa2Ebd/pFTEYGH4b81W8j+UK1reqc
3ggegoSgOwhrZvLuLxwV7nG701rLHtddz4J90Wbx+rK/eCFlo7S80mE/BCn2SkA7Ap2jnhf5a5in
0DulvWLgxuuEwqG7kPeGm9fD8meJivbNInDB0kTTwExIC2bB4n6pi0L9K/u6yX8iQLjpCWdDXv1f
+MYrYsIZIr8nc3uIKMR0N4Vshdh1IHYj5HVlzoITBYq033bVerAYurj1BcmWyJ2q+IEheB35XqP1
d8goe22GzP6kk6HLnkHZqieWQ2uxs6ONLDwe1C/KwU3m/K0maz38OcpeEDF5kqENOtdSrfMei2dJ
YFThcPby/mShtu6ACTWwPzCw57hIG+F/OEOF94vycPUbQMF9cJsodci/utibESUXvG3DPHOgDrk1
wAOj48CX4RHi++SYf+CpxfkFpotH8wHuEy5Rw/qWbjx3WofTfMeWjiWL5Z9BUbNWYbFYsCCSU4LF
qVqvdOTNYL0MLqod33xDDjeJ2csMOeK3tdx8RC5eizjPjt2YVi0Atom1ROtNTnMeYRvPG2nSMYaD
QyT1NtSL3784nkowSYZhhmu047eEmXc3vvTdC7fy/AKLybvkY1U+y2lS64YGPvnNhj96xCve78o5
WhdSKJwsQbdh776jvLrw0zfDfSOS3XVQvRJZu7AXzr6CNlZyQ6Q+eGqpAAhYncxVIf9D4McklaCt
AXYXxS2oGkVoxRfzLygk8WNa4J+kXr6YXVKa7nKcBaeG41w5iQDS0hq5L5fc/dHhp2ehKATEvhQf
cH/iRlPA4VqdVXiTME1Ul1VO3dXk5fhuI+zDJErSqTzCwJmKnaSH2G4gN9WvK/PyVk66fLII3/Mm
9iK5TTCGgIvAm6YwDR57zDp7h1H/L7c/qSin8zl9eaRBAVYNUXKmh3uOTkNhUNkJfq0f7TpO8zGs
hCNeC5uj3aWYV8ttGMNw2eDmClnHR2AUvoiXr9ywXRrGL9TFTeuWwbz9GfGFz8AuXJ5wFUeKSxjq
hGysdliAiplO0u0YdesXpvr+N0NCsXFNv0CHS2YIUkqyQkyxqx1WBsA3Txcr+wKEBffQEzDL9xUy
6p1shJ08OQSeizku9zCVIqxoPOO8OOWh5wHVvrSpynCeAaw/1FFtHmeP198LEabRf4y9UlxEJSrq
GRRaGQXh0gYPjhfCW4ph4/8Cukz/FHntuiWS4MiqPWhlIv1U4pPOP+OgCc9GYvyEYDV0CgJD5k2v
Y+9VH1HDma+M6RVH1ynah6JuYHqrEI7NAlxKuD8n3cz/JVXjnKiPvReCTMvyWjpS9YjNXfNP3m23
26m01n8mWBCUBw6lDp7AUkF4EjrTyz5NnPZacpZ5hJyAZhAHojPsCbFInqNqSPYqYWFVHphBOXL1
0VS1R9szTGLIXwXbWid2X0pvvadzl6Bs8VFNszh5RD0vFS77HfyyNmP4mNfzmIRhcEhwJGKTqrjW
8ejGAy2H9RyfgibOnqXEewSWy6vfGyzZ33GQRFsf79M1azv7d5ZF4OG1HWFspK77yIt0RL6kS9Al
agm+2mBH4uoS0+OIcf3SsLHcghzpCHA2bJyf0WpICHoTmtwl1uwn34F7Z7ibfLgn1a9lddxDMpOI
5IieuPzVLkilvfZb5A3mIQydHNqb9jqnLtzSbCLfY9hx+PsopKukLIbqT7FMNFvXLgKHMULiMIOT
u4nvZZcoMVP8liFOXNumLT6o1sNAzIcP5UxyQ4xh4tpdBYtJveedgwjaTmFAXlFiZbznLzAO9L06
16jR5sXglscnq2z5BzYCcQktZpahgavuD8oFdQxaXfvfGtvmZc2W9T89KvHhxI6jrrAaaxqsESq4
WVADA9YedTDtpYvH5mPKRMTLid3KHYs2zhShEgoi0MNL8UzBx3hO2QCGhyU3q7MrSWQcebHqlCd8
Ptx4FdO6s6YxfdRl5S2bovXyoxrobT3ksOCvcix4Pzicg0A6ckU5IBbj+j9WxBBHY4IXGCG6+w5M
991pXWNWie4IPYK8ZXnmxuzxjQXmbHF7ik0ZLwnlKzWGJNBVllchfDOiMink/3DXQdrQ6DJB/u26
k95juVcPAT4AztEixttr/RQ/nO3DXVMZwnFcDOCP0yQm1B0BSr1QLa3A2QA7qgncEqrh4IaWhkzk
kZQ6kBaZt7WI2F5Ocza+5bXRpNha0jkvpe45mifLkh/cgZR7OLiDfwPDsPp06lSdPq8e4Qw4WqF+
b9lGg8bxrNGPnDXSx1ETagFHyiGCx/3qbkRLszmk+3i1N/iKOK8g4nXRdaaiAyMj3bDBpUFV59oF
vYiFy0nNshf92JgHCmOgymepU5Nto1J+2SVoXcs2DQOS1L0BfEueCmfhDu9wTxc5jtIcw33q1//M
GtVPIa+vX0HeRa+zI8aTcCaeS4XGyOy5/lwj/tKfsxEY+5/ypjQ0RPdTdOulV/9YZV5M+3Y00xv7
RKVfY7IsKqOcgcLer3T14ga4WBSjPYSeYbPRD0TWR8He4R/k+kr8Eowa/6ZyIZZq81l9qcbPtikG
kohIuqV+SJRD8BLU1OHwXU/z+s45md4wR7OxoZsv7FZ1oq5obT/CMWnsn3KMUip11ZQRb+jWtLhE
qyV0jjDEm1eh960YZctIHMoorcGFqCr6104y/iFTDUADpZvXPm4LrgtU1m58ZxnInbnvSUE8SWf0
khuWQ4yIm8pdEI0X+pd+hlEpXmbHK5rTSJfuORA1Bgh/ad5ENmKsckVMfLGboEcZWo9ots/scslb
Gf1qDQCq75okxn81FbMhYmZY2+9JVnH7lOCzCM6wDGWNsyxiFugIg7LlqPGYt78Y68zyhwhVU+yI
Jft/jefL6lndKR8uWgCNLCe6vuqjxS1ERDxioNwEKokuOU/eRwm5P4QDovzfoz+Gp/+RdF7LreNY
FP0iVoFgfpWoaDnK1+mFZfv2JQlGMIDh62ep5nWqp1uWSOCEvdd2IgeRSdDW4c5JfJ5yEgXqrQiC
yUa54XQ7AAM0YM0cYZoBgrGeFKqo+UOPrq8/4W1IRZ2zpOarl3qauJVz/x2twdS/8KTY3RsQQQ07
Yo6Ic9jOTAExcDfFE2cEAJhuypB+9Izstd+luz6IojtNHQ4OP7EBYmF3G91jVcxVdsqUTP8haQ/q
mJNaPlG4jueoWYPb3DsafgpdtR+tmjFdqDTVRxwew0sPKODQhl37bYA+PWh0Ez0RCSmJasiro3t/
kLPe8CkEy2b0kMCqqHrUD7P4yU72o0KogpHWCWv+NYRw79iOegnYViR//GpO5U1/kzV3gBY3yATJ
8FbgtT85uflPrhRMCbOfxH3QGZ0T4R+ePHcuSxXET6tg6zIJOxexB2/6rYDxUTB8U6ArMJsEwZav
0f6k2AsgsWSlJjYgwFLMEz1bYxYHIIUn0iHQqXxgYlCIAC3jmmdRdTz9G4mzpr0Q29a2cd0vMGm8
IesPkQoMA7MGzVCM/TDPoXX1GLHc0NT2k5ebkoJ8YCLYdB5tA8HOoYXHtu88wK19K5sTWPnaQ/va
zn+HmnL8orKQAbAh2eQy44P4ziN27ekuZXWHRk1IdqgOONMZ+EQCOK0v1+yZPh0lVN8VbMP6eX5O
HODZ0xZfkzgyQGWDUmMF+G7CLl2vOfkdcF/RdRwcYoRRR2ccPJDcEhFPUi+a0Clktx5BNKYavuqi
9u8VVpSapWGTe/8ZrSrBhUpihiACL+WZuUEhdfKMCasp/1Q5FMddR5Wm9oskzbuU8In3adIuald3
5EiAoCCR7Vdg3rPfiUm0kTC4EAr/jPgWivcQDQJrUTSzSXaGWSmvLP2IRsEMikpMBARmEHJc7lw3
YS9ht1lzIC6+27b09NUlmGYs1jlK12dybwKiDCfLe2L6neS7woZh+zvIbOQBgSTqDwdKG/wmEBdp
eo08JRQ2MmbthGIvnLvMip1oxKaA2gjjpZeTWozL81CXJABQVVrrcZWhZb3WAxjvQzhmaX7b2dvp
ZXUsEHsO8Tr6rp+Y798PPD36UPR9RB3oMp6N0zQfLjy/6xugrb7kDmoRI+sBxUnjC5uViJ3rn2zu
xmKjnVoV2DgyxWsRuo45CA941W4ZbdKZqA8wVzh06pCL6uXUzELNcMpkuYsQfjM8w9Rxsh0PYnoQ
juxSKomFclOSM7zrnCa9sBRR18prUYQox63eohKICR1Ok32zzUp/oHoKKCSTQZqNhpPfFhbJFlWk
A2TK8tKqQsO2emX/VbSLb45qptsvCGxwdwG4nX3KzgIPLBkIFHweeL+3G+ZMUTvzNu86ap1o4zjs
QnmmGtntkIWaGM8XFDJ8FnCXGDDdlvEQI4F8NfVKFiPBVo8M4jH452XNODpE+YUuyBM5UxSJO6tm
VuBh/IStSSz7qvE49IaJSuIvot+tkrklz1W32EkcqnUKP1sOJLCtLbOMK0RBK3/xc4YXVxaJVASR
DZ79SNWxZH9WzsF0J9MMYxRN06linwh9JjEHL2vYpRfuckaKD/gNyuhxwfPbbrSrWGqUtgkwztze
ZCGg1R+4DHNPbFL0B5rBeweTBeHIPP2EfIfLhSHsCrLNtnG0obave7asA0/DdeWxLU4DegRccANu
WfSyfvgnLPPpGz6K075bGCowM9R8jJShzrn2g+CimND8o7NMUCl2fck+fqidN5XIxDky3VaXjFaZ
/rRwuvQJcYq8halPLKfTKb1nXsS+TKUsdolgTDaMr10GfMZ1n4faAhXp2TNuI5e5+I4Ty/tAMWO9
NIVEGer2LqRdsCP38wj5JAPnyo58apvvBkTXXV93/Z62C7eSKyp5NOgbXrMMNP59iL85Bh1hCehk
bu5u0biUj5nu5IoHG//wtrAnVv/svpwdW96l2fEHmutCc/uKEN4XBx/LI1/TRDzeKuYC9L8XFOfe
04G1b9okePTNQBw3ly8aROQFcnjLoqr5nWwm0HiMuwZ5nvCTuzxYwKmwfpB/HBbp9Wmu1qm7UXz6
/AjxILlPey4/3HC3+dlmiHAR3d623v5oAsiG31ShbvQ4IBntrnM6FsFdCK9yfQ2Jces/O5Ch+7qN
gNJGxPW4BEpSVz2uTHzj0O6WDynxdt6WX/9gHCJMEhowbe0jsUrGrv1yq4U6o63H3tvmrSouUJL9
8dmZHSYmRK5VIK88gaZSeN0RY20qT11HqTGGHntz3fAPbkpr6b4IcZ4/LAvjOUgrjRtpMAegIp7P
06Drk7FkzTjP4yOyhVtC/RCEBr3Nqkt1b4dQaF4gYcgEJZgvj9wZa0V6aIuGZcfAwf8UIC2e8WsW
wE6aiFHS2kv6RSTWcUW9ADfHyscDuAL6enDPxX9ZZM2slE2RPkxDXc3fWoWI7GbfXwJIN2N/cO2x
NHtTggTejojynS31bvWpfQljtW1wjE+lF5LHzqT5kRsiuJZ0rwhPnAzPRx0WPwBq9T1A75kwTuS4
T1CMVVzlnNNEDg7r1Q2igmjNwKoPDm7+Xe0mmEoTeynwmEBi4WASB0Gx/SebsKtvUt+4n8OC/5tG
mJ9ppq+PbRJ6b4HxVv5GcuByxdnQPuGG+UaTOv1As8+OM7QZhvdFeS6RyhwdYIKM4N1WMTyevFMQ
BIB+8puFeROKQXSklK3Tnd3nkbMbCOxm1FOl4tl1Q/+71xzWKH+y7lgSHwf8YpTvkmECQ6JRS46H
IfGPvvRYbLs3jA8yBT4lo+Ls35q7xSsu1eUHzKQF3cJLHHZ8mFekQE6NZjKPHudJ1Neej/0Ju7Z7
okKlFHPBBeFKE/lzaSbvWylJFJMVmOg+EsZf7lLiM4MDRltsK7M1+4cpp/dDoQQnK8CV8+DaNc0X
lcLOzdDSb4UGvwtzFeWoWdZ7ieSeShPiM6t0JGYmyirWViJdY1c4xo/RFOXvTaazt5Kun0O+jx6y
tuyvbZuDzaKeKd7HYPjIu9Lj6yoQNPS9U9+To+V+kvBc/smcGQdkMKj86BPkd1rd5W+bhdNBpav3
TLyPKo4hL97O4dYbNp0ng0dS6JDd+JjuLqOgEd9Ngz/i3PL1adEO32rQDh/UH8uuwxmzl8S4zj9e
VwmfWE+57huYAWqT6pz1KLJvVLKEKUN293KCTCKTHK2ZlMTYGsQ1jNzpQdyaLHQjPL/ZBIYSgXF0
JyuVvAgmCRsuqTJ22Xqx2yDB5Ny3Tn5iSr9b3GLaV1lAnYXFvCNfL2vDszF6BGniPps5AwDnLs3Z
GvP0bTH+FauVtZfw+e4FqudjXdvhU4CZ/LCWzWJONlFHMWcRebQKqXQd244jzzm/DwQjtgf2xnUm
l03MaFNmuGX9tnAMn8Hd8duyacrY8XR5+N6wx1yPLjKNZ5fL6qiyRLwjfyC6AtEzS9UA7IffrWMR
T44bunSPwzfSzP6VsEikQKWv3hFiylPtwSAuR2kcVPigIZF4Z79sirJdXg8dcbro4fyez1XPsKzU
aKObpqmKG8eBglUEEyGc4cQ4WHqieMTYMMYmC6OXjGUTLb3JU2Rhls/GXrllRk4P9C4EFZU4osma
/pq5nb8dZVeUs8MXesN5J8tpRqtaJdGbFSao1VLreb39pYggm4UoDN6RGwEG2wVRtSwWQHAD6qWD
HdEDDJ05FkTsbMHVyTvkFDSiYTCPt50nGYLl3OTnAKMNH3WFllvlyDiEpNQBe7rtDRNtFzD1xiZB
44kFFbBo5j5qpmDqZOFwHKYdiQh9ewJ90JPzMg79U5SuR77raNfqFTlgYLH+w1L7LZEGxJ1trPOc
T2cs1UwrW39Q/0I76zfWILn8er7VFbpycV2XKAzj0Z/IPYF40GNl0lvaz5ILDSDXR0q/eyvYRuKe
WQlRHqKSeiJHI/y0eu8+87S5AxeQynOU2hyqNgjrBzEi4x+gPm1xx0MwRVVzT7FU3nvzzXzuI7X4
SVqb79sjjquNitDfkxTS2dA3eKIt8v+UBg8m8wXQIj6DPXMXchpvRpNSOwTbAhDlIg6D6lo0QQHn
sijlKWTa/BkGurmbgxELOuXwD5V7/VtVzWN5c1jy6iYB/2fCjjbCtuyvqS0fm16nHyEc883ARvQx
Cf1qDxmdlNgpBeu6VV5kBAabhks9d39qyy6fubDms0elRT4gWJ7N2JHtc9QO9TPFLSQ5JwAXQuzO
7QotubHenFQA0GWWyzcYDUemFIIBJB9z1cwu9JIvZ5Q9qK0zhXsBUYiOszJgekBtu6Gkj971nGIl
GJvgiAwIAIcqsdiqUr/2ZU+zSSBQj/jIuyFT1ynfNb6Xc8j8/42oTPmX5VRU79wltR+0WVOJoYGZ
EfGs0Oa1A5tryusfiCskP/L43QSvesj+FEkiH8hxUS8ua/O47OcQ8jj1/7zVqEOCndOvmYrLasxo
WdOW9SzMhg0b/u5WWWS/cyKHK73+Z5sQAN4rsMc46qkQWJESQVDpLxbxE3muotV3plfkN2dssWED
MKD7WqDsZFvfa2tzJ3pafj12f5kOJ3EfOhMwq3lsX3JfhFCnovwmPK9QAAXqhhYdQb7jDpevnjMR
suN1bfmllZ0dVtT3W9XdgtRhmzWHBZLZU9qZ9oUuhbPEN635S6KH2bTjipTA1BWjltbziLpPoaZv
VwA/u371s2F/kyts6SqnrbGABTWLTmKrstB3kJa7a2VB74OWtWab4YuzTJjtdpi1YsTE/a4xucbQ
QOCtEcp0W38eSYRQTaiHXb62lLIN6ioSudp4BFjJcbK8AZtD/+hM1rDtpwhr6/TeZkSRgubBeo7a
CfZN+mEmfKVQ9CJMviiVs3k28MzZs/scZ3gqbOtVLqxtHMcUFxE48oMZTfZpAtGeoiHyzcEuiwOE
yJv8qOD3wR4us6ekZhi2DyT8xU7j3NmSNoY0JunI4ZkwYKtcn8C6WaecxWNzsAbGg64J/GuJK/sa
OF4WR/jfyOWKYKAFvXwvdS8+LHBt1qHMhfoZjYvkhlur+i28frrPUWNFwN2J6dpK5v03vzjFPgkc
FSfHmD/Ug1/euVPYbbUJGfXDfcDQAXwnGcgHBns6Itw3vXvTsUMqzcf2mKsQo0DOqqsKUhel3/xf
OiOMwi15VgJjeUN1jKJKfTB44T82Rs/VwOaULNUzJgHSQMOpf1fQ6PGozAuj9bVI+z+mWF7T5FYj
KN60w4SWGyGw68ULTKGdP4TlCeNZ+qRZOXzeojNJ3agCxtq3XYOcM45PPE6UXEDXDywZmGqEoiJf
R7QPXQj5Uy2Ffp3gU2yLwjjdFmGCfdMpZq83rd8bloelOicMPaimyEImEAjE62UFo74jCKX/wYAd
GZZZac0BF+UowbzAWejdiATdtcM8/zZasbsc+St+vSnnycoJkLZI4IaAhVfnqzXFdFcxnXEOlEAh
eG424XjReMAR3OaVxUQXXQlc7l/oE/M78xNxCMvI0wRd9c7zGDZddips1tn7fnVdjDwY4czGxqb1
T9ouV9GMmDQeMzH85fG160PFxv6PVPlUfwlj6se1W9unAObD04TshN5ORzbO/nAqbph+EDYn1Gwu
qVKRANarYHFOxLICChjJmev86oXG0SWWHlI0Jii3UPIYOPWNopdU052Zpzn6GunzAoRSPe4NVEvW
dUV2u/zVOa/AGgSQZpk2IRMZ1wyw4WpUfZcvITcvP6BS1XMwjQYIx9oW51wGGcy8Jv9ZZGZzq6Kt
9vYAabzyCQ+AnHYTOLF30uiotQwGuH3m1/WR7hCNNMmtwaM9gd4LB1fR2JZreM3SwgMoZxD7XQWj
35xjA54N1cTomHGH7KHeJYNtRRcUMNLfDuSH73Llid2k6bvRC8IvLHIi//Y0rqyWBqd4kbx8iMzW
8iT6St/QmTa94xK6RCYFeLbNXSvmPnu2G4i6R4vYgT2ckv43R6D5yNyG9J4qcl0UwomDGhOGAyvH
ECsRmdmdYeYjoBMwyMHYvx1dxuh7LwzWT1Q2HvnP7ur/MX251HEqal8/TgN2UWLpOvS3w6YcPACB
XperGwtO0ttlMeZWTT4hH3C4d0Dh1a+srkgt5tWj+fgStK3NR+aiJ0BU0LI+wUlBp88/3kqMpt5s
VRRZZDb1W9kzh9Jod9N+OdEd8DGxQ6kr/BImUFu2Gzafjg0ovq7MLXzIUcBVtzh86uTZSQvSomPk
VNmsKWYZOedHDgMrtZmJOqnzEqGiwCSMIjL7AzlRJW9JNZroc8IWP5zNhIAfx0pjGaTZBv5cM3H/
kEwoD+gBhumY8Xaqiq1OZixwHE0i8nuZJI4ARw3JCX5bSOpDcSrSPJjJsFpXMZCqpLu5IiRryEuK
Nv4nhc7ctzGwU2CkCcYvGg+T/2P/KPz/phLyyQRaIVdui4Kj9Cf9kpWJTlBU0BEXHgA8aC/dnmEy
4G+umvUFIUh0c6yQffkSKWH1R50ACyI2hQtkQ9tlY7JrRRRXviYHKUXZsMEayyQsm1NGxsii+88i
nW+bqFKae3pa4qY7WBfUXHhK3M3Qebo4jtW0DnsTudUn8RmiOlkF2QQ2DqAxlkoU6kj/TFqiv0yr
eoBsp4LDogMnPM2Q1RJEnDVVJggZeTbOSFcCl4dVk0e/egXGA+txY7ntMNxVQ8LMBjV+U0PVCvP5
BScTWuHa+DTNkrt8fCiGOfCOVVdH0z608lVjqWvMp5QjRN4NJdLsXuhXpmOPHxIBftkF3bW78Tka
+xbOiMrVplW+aX+JWiSqGiMQb8kWZ0c67G3oXV9NPiIHcQFac7tUnnwKMm+5UbIGBE29T1bKCTlY
uJy61vGzvS2nsrrwn/Q1IaIaCS4HgE+IqTW8ddYSPCN5MtMrqUT9ox8Ylz+K4BnQJI6jD3VfOWDs
ImYwttS0+B6CMkrYUkyc5lnzh/KgHn9HKD+/RNLhf5Ksw0MMZFj27xEldO9tmbXAbBmvP9fWOPyL
XBwhR1yuiFhLRKQPTA4d9ehqSanjhPOOxy77xk8R9CeLeerGb1P1qDgOyoOZyqzY14Td/fg+yThx
juuQYAuGlemxgOSWYfzM+ZwQh6s7EGE+4VSWzN14LVq5/GMCP750qW7GQ7R04Q+MOIGLmsxEBovO
QNXsg9MQMfHqzalxVfO3ByfCJElYpNH16yTuBHu1Lxyk88syt9Ybry15T+iDyDQLRzUGp95L7IeJ
PsXd17Yp7rIB2i/1WMvhzi9PjLmrC3bCHSMCTBoY/VlZaBXdl7DXrDjFiEFzyAlk303l2rzhyfEZ
89MaoaO2ZY6HZQ5sOjXpO7RFZLJ1D2QfqIDQphapSOlL/Z0Qu3HxPD85jx7mca7oqYB0YzcYCP2e
TWUc1Jb/uqYYOfh34PsgHDRtACqNdnAhQQF3lG/BCrx5cjLD0K70qxg9m1e8VZDQp2M1jtWPVc7I
0UamsTyz+WxjGAJJ9OMqXKk45+0keIVaXlz5RWu2AF3Znwn6CD5sj67tyNhPojrqDXLjvA7HfVe3
HqHpdL3NYXUYq8d4Ueg3HeG6875D9GZwtgosfT0u7898nZL2rvTgAZ+RvWbp367LKrWzhmlId9ak
dXlKwDHmsGGJXcNcMdtX0ObQtn22e7cET0qzEdvfc9CNmhGIndjFtiwpAjcTXyZw0Baw+Lmgk3hW
KLbuBIzN/GB79CeEJtIls7H1X6hDQJia8vaJh1EwoaitmgAcT5X44KcxYl8RCmoFp1QzauLK5tw2
ayuDA84WWM2clPiJe07eZ7wD1YfdeKTc8vRiIUgNVKSYbDDYa1yJBEJoDqKTSfM8fe0Whs27EWDW
uGVg4DzloMKaWPM3vKYGHlc8O266BRZr31tDLnCjpGtxaYaaYqtnzFp9dp7VdX8YoNYXa1inFMfW
1OZnGj13p/FmDAdmaTx7LMDqGegnZEgXAf6FGZw42ymnhp0l5tuuwhLrTLky7bRxzbH/WSBe3p65
tD5pNoToZQg0sxFN4udVcT3J7g+IMH/5K5OKCJBNZTO0+1aOQZhAsen4R0pA42/6TtiopKEvZy9D
UfNtFIs9kXfk+nMEfydidjTPTdTvlgkP/8aGczptS6syy0FMVqIOJg9D5zBYDMCk5tnZtJMefkKb
jfbeL9vpYiPDab9bJsgFEoa0G07Mw6300hIh6h8co3yfmqkEGzMxTngpZydEz9RRZGMmVXD4fHxC
RJmwZ4NuwhTW5qv2TTqJI4uAIf9ipzvqe9fHYX6U0m28F8V4WWxEN7brsWx6UsWcZqq94yI6FZ64
LSZG4PkNYzqkdMDQZyQbUkcAUd+Ktg1ea4yQJEyBgUq/BzPW7Tnl9v9HNAubGX7s7mp16DXjHi7I
+uCmtfiHFnl+HNMJjHSbw3LB6mCLp0XDL4jnCU7MuWtk8A/lAns53xV5sA0QOoZn8kXW4EvDC43H
ENHTALeQ6qEq84egc43YGW5ii04I+5uNkHe7lFlwXsOI9GNKK2ZuqsvA+EF5jysCJTkMCEW290qw
4bw6INZOJRAcyoep/p0DZNAb0w2oRowHwXlnpzXDgMEdQSLWpR4eO0ghVJSVoQjOde698jcl19kT
gOC4syMBWC4hvkmFYTM+54gDT2plr3/DpokHDO/ZpdH2h9Asd+MBYuPjOs2QVki/0xsPbMtON2LF
gG855xCsYMpB7aNtr8PEfseBOqjnZRQeSCom31vJucviw5KPATwhgde58hl9NdaTjer8opigFtuK
0d6+tRQRhLekh65GprUrGYyfEEhksEXmKjogFGOT70Sq+lgrg6O1cgiJOkxmtopLtzhIk4wNI2zQ
Ed+FSZLV3sFH0y2brWQtC7SwKwakRsn/Co0LKqtmbqSmqW/VVPh5o8M88Bn0A1A2tqcOu9UWcVNZ
yE0+NdDL6mr58p2qA7W74k0R2FHOrnReU4bbu6QKb5wqY5/RSsFpaKroA2LMX+hGLuBVMz2hMOT9
V+PKS8Ck1nucaZteAAXPHHjMUPfIHNO3wRrcQxHyGBbTkpFsUeU21PyMNsBrnfIebgHqpiUa/mu9
oTjXrfBZtBaIM3dRXlSXSCbFsS+V/9aEJXcgq2ucRh1s4M2k8YijDwwzteFOCHa5hxAZ1FASbfQQ
STBpWIYO2UgGNdpvnHLD2hH8XUxNcJ/buJqBaCBXM9hj2J3AJXHcdeclLjcp+IKHvMj8xwyp2yW0
CRdiHg2vKGBIirqy1T8j1cYYU7ctr2Z1AB9RiUfud8NA1aHk5Q/bzo5kGNVwWTAaaw8lj4DYo1VP
Gr49zd2x9BrmTt0Wc7cb5JjPJxa4IolNWQ2gZqkscL7wblx5rQlYZJhctHsTZKOIA1e3xXexGDYH
njVz5CpQWyAEKkIJX3O0UChsWgONDDW0n4HrIOIN6AB6sRNYXo+x9CxAMextm9cvpvmolo9etFm9
tdc+7B5nKx2mC9MVrBw+Hj2XZz9Cy7BJE0yoh9S6kS05CeBUtYxOnG0pJzQAjHkihJPCjQ5ua8ob
tZZcH66X1HuAR3FbnA3Zf1GKhwxaQLvcIn84Qcg9RCYP6EMm5I/sWZgTbYtCogJNFpF8Rpc9ciQ7
tTDk4zEmI7+ur1DFmMUP+ONtus/b5BiB0jbPKr1wG1X2yMAKxhmaciTScS3T4Ao/i90Z/3n1ruuG
42wJo/bLSVjsbSEdRdwguHbblx5nLT/vTBjnbkati8MLAzJGVByywELCoB/3CCzdK/yxiGUcWo0U
ZZ9q80NWUPLsOLNZSqohi0IYuQla+oD7iNecBGY4npmZoC9mwIJit5bucsQNNJltV8+Dc8CVKqOD
A9To1EQgXZByZMYwLNFaXfBDaH0YCrYqO7tvyZ+I/L4FjBJa/aM73hIxQvLm3yqrRbs3YBR50W4B
TRaIIEJgZcJ84SRphTgQHMPskCeJlNmcDGLnriNNUWLeqrvsFzgH4OU6XJIvAbgMgcmgcx2rqCzZ
NzlJ9yqIIfxdlx5kNklO3PdIdBsa/MC1b5/NhMHbmg64fag6Szx0Hdzbs176nNxAIvecfbOsJATR
irh0TJLKjdeVBLo9aMlhjdHA0iIiSKYMJM/XrDGkbgmRz1HTfGxBWfyT/LBfNYPe8L5elDXfcWhi
iCYHzsViR4P1zOuNgzWYu5AtVUTACxVBlFtE0/g3IgBahecIdTO8uYRNDs+TKE6TBoC1Nf0SfVqJ
tOQ2UDeXENrV2oNmunSS5ULffiIoBc1GhSD2Iy0F0TcS/QFh1l007F1UTUg8nXBp0FyMfciEiX5m
NzQuhCZZAofajGEJNcNomRV3PcMRj1F34+VHdmyWOHnSR7NnkrYCY2hMGO7mduARgkDij1uWWo3D
pqbqXzyFKP7mF50EeDwOP84UBxlxrWraW5saP4xZYHHilLZNbE6Ks9GHOE0C7o7voSlg0SSte0Ku
4qRXN0RM98hyvSdSw2u8+dOznUbvwXvK8VCUoYy2yEV8j00sAizitsL+O+MiIYummILbkJVovW2G
0vg65yVRkLj2Bu+Q+tbk7SjCO+dPDpBfvNq0XBZM6CCPsCvwfMZIT8riMiL8A4BEIXwufKv7nZ3h
Bi+v5vpAIZhexwCLyK5tbJzksGjm8CJ8Ow8rKNSmhMzgmXrZ+XMDYTZAAcg6frjpUqlI/X9Qhlnf
UTl44XmpZPJv9kZFClXp5L9LZreXirhqRilwXfjdV7dMSAxFQIkIKEL907FHZa0CWewT4V3TM7iV
UI4wtyJQy1LLgo0R5N/MDIxhNtuiTEq0f65SxFhYKNrlyv8WPEdIbdvd6qCd22eMnuUWG33/w+p1
tmJKFe3Fo5X14yOD2iJjdz7UYFftyaOb7NEh3cs0rLwPK8G2c1oKxYDH7QyR7vAfx2I7J2q8mAlP
f7wgNKl3jJhavU3x9r2ggqD7VR1MPivz3Ldy8Za7DlV+Dzi2DZ5gMxNGQ9qGHk4LtSkHbcd6BXgW
QkI4k2N2JJ+g/yfGRv1YfU4tPPUIJ08SS7F99LitXxdglf8AEyX6qZZYYzetrNaHkSLmseuV91Cn
LQuIhMMUfM3UWM/p0jbWpep1+Z2RBf+fO6REfukWOSyDgZYgBhI/3Rhiv48Iz/RESEadBUfNCOfn
JhfkdbVy9eCzQvwLycj+RZVeP4XpghxNYe87oG+CUytSh8wwVlSw3zrSRXD75TeUVhT4I4szp6Be
c22bYhbfp/NOVMugtpTO7nOpQZrvitpHo9ZaLsvMrgXqdYWWKdu4Q1740wr6cqInRPtmEzMWbInD
yPt9F/asb1THFOimMotecF6Tz+XZKsUcjkMV7kiOmg57sBFBHCxZxiIV/8HQVtF3ovOOGQokpdVZ
KOk0n1CznNnnre8/+Fbv/oGK+VI0yyvoxacyV/OTNS/ENXSzfUFNBt2ny9JHHLLLQ8cjlQOznotT
ifT25EuDyAJ9cnbqTe/vuWWKI/JrfSXTZ3lhf7/u6PAIppwD6wvJorgjlpfzGd7Nru1J6VKgpvZ2
2C/vqT+8TrU7oVRQautkTnA3Yxa69+sepXMRWuc6nEUseu9z5UHZJd5w1SBq4hrUHmoEsuzQ7tSs
Y5k8soHV2GaiIDMfWBPeWdGHvyXmpmdrgE1AfZ8fM7STJD2X0VfrA0dKbcOqrGV4u0masuRUHfv9
Ern+lwdG6d3K6huvapTVU20H4t6ZsmSLgOsrCYmjARAZtIhUW5gPjEL0BYPT68qNvxnwA8DTsroY
e4Yix3DOfxsBT25ZRutcRCmIcAWTQZTd8oRckDyMziJDKAy7O5TX1V1RjOqnbVNwH6pSx44UwEfL
jOu7z0sZ08YGeIK89YuWfTlxf2JmyACNvs85XkUm+d5/QSuGOyhKN7xll/wqKvk4DdfuLtKhvkj8
R1jk+/qIbGt8GxGFscrt9WOkA7rrDj6kJYLhtSMcDnAGHhNgOgt/V/2jsiDaDl0l/whkktvQ8+UJ
6rZzdM3gvCUq9f8bcbUdOkkeEKID+0naffHH85T+cLyQ/l42+I0la+u2s8oryWD6sGqBhQFf9M4C
guK3Wh3sqv2PuJV6BziCIV7JSOLOGEjgSYMW2jOOy7QX0dYhgZSA4cXtCeQh0OiwlMhhKVVQgzkI
z2JTFPZ9qU3+BgWoRB5N4YiKZNyPtj8cPb+e7oG4QvEdfQYApA8xSIyYLuLnQ6/G2OQE72BB6qKm
kKXOHG4ol6Mnbha/gmS9BA+TG15HvCT3RYb7lVO5n05SWOU3CtwXHCPtpzPivImyEWFsM59IZEre
miLaWwzRPj3aobulr+ShQQKBpZRpLY65/sgD9IQ/+CPvuZzt0hr/YfzDpUrPWLpz/8QZ9xnUa/5e
eO4Ug6NlFCWhPtWEKsJl7pmuM+N6m3NY9VmN34fq3ztIV3MuwBTEn+r0gbNNyEt6KQFHGdAZ1c5u
ovIILFg/kTaG97OagtOKG2hf2sMJe51AJ9JGKibnm6Zt6L0/CyqQT36KiYwF69pixvu0CloG5BL1
hSg4cmlcVDRg+0bsQzXhzsdWZu7RA75GoDdsQtbKNWObdFp/KztbEPsPZr/aGuPUNL7blkAnTn6s
z/41hYWQTCNzShoBrrcpX64+YeCE3lrpu9/pZLsQ0vdamIwI0NXTwQ/ck+mxcNg7bupuxZSAC46J
PMpQ+ZP2vRf7EJzsjdcOCr5/6rRfa1s9Z60HSKD3Lxq8KOKaikwM/h0FLjEttkSyDu8qq82V38Tf
cF8Hh/9xdGbLrSJbEP0iIhir4FUSaLIsW579Qtg+NvMMxfD1veiXvh1xo0+7ZVHsyp250iDnjsDs
qH+6rXvvcsT6GE/w7ZvGKWx/ibDvR3DDIP1ik9mVS2Q8W3NDbMMxiXWaJUWnVF/fjLTCd51CjVuw
bsr0hTtIvXfNYtrlSw4ND2t5fRQRiPK8xp9gVyiwAt9CAw7zmjs6C9CuWj70ieaPKcSCz3rQPLOQ
7X17pIfQMLFYSPjqxyb03kcHjH/P7emWRG7yh+iJY6JOuP/rWZUGMhFyR6aAdAczYYjmWvffpkS0
ZuKl0QZlns6eRgL3qyzMRR2DKnEAg2gojULYHuoFYm/TnNwYp00mPO5+KN/bNvSaQzQW/19ISWFw
J3pLBl29E+xjdmdhVZ04jePPPBLmuW3Vr67wI0BE+0xswzo3JmXYI1UAQQhmbmv0poLpUUb3rLAI
f1psyXf4s0jy5/oc6H1f3pNOATiRtSxSupiEaJWKsiEczWoOoF7z1aepfUldFV4NZ0oxBWrxVh+c
V+Cv0SsCDEtnPG5XTcuTjxFp4XEyWrKDBVT4BvrkhaKBKz0F1kOupLFv5yl5sDRDvZk59ts+M/oV
RLrCXbXaPTdu2u49D0wvg6BFwguIxD1RErK+YlBbNJ7qubJ1/K/Z2PiVF5pbSE4qQG8TDwnPBNNy
TPEhJm3ycovs/rIQ7BfGntG6sZ0JiY4r49AgDO7MvA9vS+4CZ4jow8OZGF6UpFCY6zR9SFi7rC9S
XwRppqljTLQHTivymGe4KnBu8GVMr8DTqmgnPG6cG0dn1dZHln03z0l9Ia/I9t6IzN2C6H6vRbVx
B1eyO0+T25xITzRvsuUCKQzZ+CjB82cbxY9gIfHORu4DQNxP3XZqnKeIdZvCJJQj4tK8hYAugt6Z
u7Nl1rx9eA0GQgzW0Zjz2xoH9qmugkmfmRq7k37czx4fyCjzodnWY8TNzHU6b6PwfF0TApQnhaPh
STq98dL3rYATrwM19EPynf2mFFyAzyJ1xMHtSv3I6G4cprltaMbgen/kzqQzdlTmh1is8JiR7T81
C1cfjzXDrg2F8gcsHAbG5LZ9nKuiP5TJNL2R0S8Pbl+CceODlTAFWYg+TU29XLyWJbo+afG59Srr
OTVdflq3Sz1kJX7BK0JjuGptpm0zLX6eEuiGFAWAAhUQkuztqFMJoRRU2YmIFkZXN2KNbyNFAmO1
46+mC6udMYbhu9L7e4BhzqOZrOSyQobh2epEfM2roXghp4bxNQdf6g00zrKyHarPMkWkYduo/2Qm
dSplXw27VjY5DOiKZgttCG+UeLBRhHP8TdG2/QXDZT9ycSW3A2HjzjCKeV9CJuGiiCm6RHscrF03
U9x2Sjv2VCtkf5eEiRXv2B9R1og5E8uiVs0Yr0PTTthCF4uv5320DyeEUL456bZMDWvGaclbJWyY
C6xFVD9xrPq9M/XytZ9U8oMhGEcFEK+dQ3T8by4NbACcGe2mpyB4n0jrrR+Js2682RnHHfny/IZM
kkEId3TtySR78jGUSuGJcLQwEJUT3iejiHF2c03wqTN+jfumpyRD2A84mmCNcYJnTHxTSS+ATfoi
pVSDIA4bmveQ6oRnrqS436w+2uFHdIO2cLR9VBjGn5eOgD1WxDrs/5jZPHSebQrdif2YzROG5Rae
YDiDsKCDOymmnv5fWnlYG+YDk+vY3ojHLI/g0zRu97NE2ctzdUxgDTHRzZL2htrd0SUY4tmMhi/H
KvSgsuryViXCS3iD6PEuMgwWv5FLwUEVVowHbRLDYfbEkWJr775J+/ar51V0N+ZSvhC6GnZz1LMU
4OLt0Olk8UVo2iXzNojJ1TZEvf7KavriWUVNdwZi8iEhUXJLY1oRd5allx8pa9UfcpRxQOUla7ZM
7x+6GvCCmcXJT21a+J60Ya3LCu0zBr30fvEmaipnzX4tcbvuqr4Ygsgz5Gr4q903DB3tC6vJ8GhZ
Rfg6N8N9VS39qU/B9pfU3HxHXJx9sh0cG3NnbmIwGSsaxQCu49L7bGRaf8IM2f3KTg0B/1z4rLk6
1+HGoWhugKZ/gqrsBCZ3ffJccr4ToTEdy4j39liwtkGCNPv7hLmopi525W+p4t84l8N9CbPv4jjk
xbB3wlHXJ0KFeZH+sPHndE9ibSXnquZrmKiNRdA7TeCxNkCeo1+UrOzKNaD+mCdFF02jjPJlUeYr
8TnUi462wW3dM2x7tRyuHnzjbM2Cl4hDtvOmNJx1xPDlSLmCI07tgrapQt6z5VBEN7NWzX3a9Aok
/dQUGxrXxkegiSrgEdWpWtDcE8q61+8lShNmhv8TbI25dLfJjdSpBzLSnehFHA40yhSXFvLnRoxc
szagcHu4Y3mpce4m0UfmDFQgEz0Tmzya8iAZI26YSMKvTteWRGZT9rRwWW8ZsM49JWMuLCidxlFi
IBN2U0hHioAFKZGNCWzu/7YJshuWovkWMysJMiYHLuX4h4o4DA/4Cr3pRsPJIO6wEGU7eiTCJ7ga
BpM+jKQK8P7aRNZuczDSQSusliIId61gcVMaoA2z+wd2M7nSjOUkn2p2+bpN3BN4/l86M+FHaq3+
nXVItsv5sPKtvbjCTx1eixEy85sLypRK0CmqNqMmGHV7jNzISqNdoykY1mESZb2fPKP7jnmp/787
cT9xBdpUpoOL5AgZ/IVYS3FctKZNUGs9llbsZyh8ZL6pM79l3/gYki36CVvop1kTCih4hf0XOUOL
IIMkfsep42kbhyeHjErXHCWpehG0k/wEVApbvpot6oWAyBwsCvX4RsWMbewaiMPVs64twFRhSwrw
x7/gUmrjktbEJbYgf9rzQjvO09gDgiBhFp+9ZGp+47btbqFXZoRwm/Yj4VQ6kZ9Vu4hq1icKP9Kj
R4z3jhVqv9cE81BSOFgvZ1srfdfsk0Out23he3bd3gxNLK9aEYnznGmOixUPryDmhgI/HlKK4FfS
6QFk+HjXT05ysszC8rVp6m/4QPWjhxL9njWp6ROfy1C2y865z1Otx8rJZCYeaktr3hMWlRxaSCh1
aM8ESJY6OUyYLT+6KJq/hZkvD43bZ9e5XhzOBJos3EY3rkYnaIZWRflmU6C660P7H0SrjiYKIKZd
0Wlf2kjdzWSp5CChh602/fKjm0z0+7WVIixigXTlxN8Zxg82AaV5FlQ4bkZlJaTvyZhB6IgkEDOA
FQ9hjGNqAyhSHCMlLAA+Zfq4Irc2KqZISox8s1OjBqhBsKpj1jRz94HEdP9MQLm9lNzxaPDMgnrE
uDtYB0Aw1n7B64BoZM8XOifV19KlGrSIBbU/9RQhCxymZdkxSiEyRkTLJ7c86rzMSPh7YWxdhhpL
lI74j3EzF6+KW5O3AaD2RgyC/LRGvuQjDGt1T0J5fFziqD+WvNpK8q/UhNiCHLkFPQNPLyAHli6j
69PIsARDIfJ94oXjC9iU/kzNdXEz1sYR4Bs2JleWu2wSQUehqXWGd9Mc3B2QmuF1peQCbk5BPplS
GW7eBKxV2geUnDqfDFLjFJRDTzsgDmTjLHB4G4GpsW6HaMAo3bLI2w81XGTe2fY7Um1K5DlRIxBQ
d6Zmwjbdu3mcJOiMKXFQ37tk+AGZYZhYw0TM544Xz2+rBBePNwkqL9bUSGDjknorV779I4KzIXyA
cOYJvxk7IGTowqHoz3F0z08YkZ7ZNaI89YVk+5ek1LN9E1McH1HAIyOIq7GptyPuk+lsxR0uXkrq
ovQB541JZxL3mx9LGLq1LXIWKRdc/l0FajhOP1Ai8TxRPxovGwI+WJiNbHKKbVHzYSC4ifxBJS0h
izktLGJq2QgBEWEc0z3PMU5kSoVwJntcDvtl0i4qX4Ey+GIxmLW82WhektlT5tlrI7aRFOxmMpXG
tPDE+BgKr40eR9xIN6hJGCTiTCP8DJHFhxXI0C8tqzzUWDuYUPLS7fDnGS3rPQ8w0rHQjJWYKb3l
l6gCSSF36cdTqxZjOUGvrJ9BL4OAa1lWg0uo1kkslUboPoB1ZfNLboq3pR1DFwJLlmn8tp2RxKTH
7QrtqyS9eDaJtvIwJH1BaZEb9flBgQEDeD+BASPzWQN6g8mu70fREUlJy+x9xKTKWEhMTmxwIdMC
p6raOy9Jy28l0c0FLB+k3y3sPRPpjO09nlmuwLLw2HkqO4bt0WjQLPxpdvXfrNMoPyEdpZ8TIADc
NasaHCX/kWRrumQ2IOIVjnMax0HKe7I5Nc99bVCdrGtSO8+GKkLfFEZZ7FpgKPW5MDx5oIRNb45j
lsO9k1NifK08U6Zf1VZ/ljPKoBCUX2xS9gvPrF67hfIZOAlBQ2naeE4M3f7T1cDVJY/d+gL2wb7S
yiLfIg5zrrDooM9dyCXJNzAbU+QLnmzvFBX4Go+3K6xO7QO8qX6ESKsQWs2icgNMl4bry4KF6g7Z
C0cGzUb7scnHJxO99UfrsxeKgQG2RB5aKul1Mgw2rBQ1fwETPmG6xYUdZuaMrbaZnmCruGeuNAwe
EVfzN+zyVDZQiIqqBlg+zJTvgd/c5Kb1xs0RgUEV2p5J23tN2ulvttIkoC2Fy54Y0Nbtwjs0GOsZ
JQg2oH738SO+C8pWcSDEv9aAr4OHAVS1+J45rt/AOJ0cgqObiXLtyhof6HDYlg6ZcHBwD8Qib+4a
UPQYIknavonOwbs4jS0t5pBw/QKf1c4YBEE9KIcULEZmgIOKWKuo04PZdTmWEHfYm9QgAqIUzT0p
FvlQ90jw25AeLmAF8xiQLHnH4Dhe0K31cxrV8qg7rvFu9314goxHp5WredXHUjfeJVOrVyq0n/MB
K/uge8m/mYv9XidVTZIWuEiFwSb3WEjbamNm7p07mdPFgDG4zStdwAols4anIX5uWJg5G7vHHwr1
8Ia8bLwiCLoX9LrqJwoN9eBW65ASXgANgazEweGeZW7UVyYAt11HqeXQr978jKl0Mg33MYb3ChgK
UkJhSKwrbV0QpF9s+BQ5eCuw0G+F2/557NUDUDbh5ww46TekfZubsbIfHDCGQRbW08ZytQPbMGTv
wuWFrRPHuRuEQchMdLx4krJ6iTTncWDEPBrQVIKWZsh7MA4Z61SOKPZchygjR9J5oRaUZlxvUgTr
djeBkb+UyinOXGbR4NwbO8IEb0UjznCBQ+KvsR4zF45PxpLP9sZtIRbnI9WlJSeOj6LMzgGn3h6D
CddFdlfoHQOOxNn5aMlBbPrBenXZLfmsdYoNgfWrrL3wXpvMS0pMbjOQsg5AI/FRdXm/mxepgnny
6h1KcOkvGuTQwenqb6B9fYCdtQ86236LZwKQ1LBvmeNBSQIsZoJlseDp0r3DWypOjsJ+3BqUZrUh
fjvVknM2lfecR1DiKA6GASO+FwKPYBxVaZ0lRupjGcfijZX42VkwihttktCJ7KCpDsbHPKt/ZpNd
OqgHXaNMCwlVb85WWKR7S4ojblV7J1ynQtMJ4wPW5NyP2hgVsXLmoOpb8wHJ3z07yXwGo4fWHI7P
IHRsZqHFV7E9n/FZfsbGIAnatOCwcSsHeJ6+wD6yYItokMTGCSCCWq/VXhgRBV3MaHwYdLSUnJJ3
Tgn9RP8Grp6plrt2sg1SddZsNxsZl82Hgec4GJsKHnAz4ho+U8wpxVZJ3g08GWBYDWMzuVh4WfA4
eyhI5mOzehsYXxln59z2OwVqYlzJeBxPuKjbStw3eD/xoxvxTqcBF1mNZnKm1Z1B7hk3vNkfiIdh
TRsNtYlV/ltYfH16d9FuLVPgydXb7gC+Zdy2blLdhVb/4rF7fIpaC6kpxeKoaBrtQmtfS2v6NnSH
64Tt3kkUMO5gQIKAWrQBlDUwWsTzDnCOsvsOTsy+7rVvBa54Q5FWj0mYrIUrREc3BkfRQSat/KZQ
EJdIlo8V5fMEXXXF/in3DHWPgexCRJlmcUdni+POZeVb9hwec6lx22VyTk5xOSBvgATYj1I3WGEQ
YijA/sOKTBsaa+kmsEnWUpadGhQcauKDHHffY0zLHQga0hi4jGPH3EDz6omMGsl9A2MoACXV7Bqv
Tl5iQ/sGzz6MJzfRgGWSh/7DbqwDkIFUvcfzX+GbTqj11srJCZaWulqE03E6MlfzHqys4Qy/Rjuk
cqgfaF9JP7jQ448C4s9nid6W1HP1QPmDvDMtFXjzj10lNhpRSyJ2RYqBnlhIG1YEE4UwxVF56Bap
PmQPbm45G881tRuvG4wr41eD8SbdTwiEH7bVi39qcPHOGNE8b1UadeaR9S/X+uRj6OzwKngrndEV
A8wE7oWUw51jSdpV09KOhh07g7dSYcTnDQuQqueakNDyU0w5NuxqIDTKd58l2b+kkzjKvSbb8Tfe
SY+Xej4bSxm9JRpN1W5oyi0CnUsTkPiarfm3GZV6bGKKy23wI0gG+bfuhvg+4uXOpbPg2tR4vfSo
uGuKpmUramaYlzPdLyjo2S44P/KN47h1MI+D+8JamDRHPnClHOgs2admy1upkd6duy7ZhwT1kT4l
MBxRpBvnemp5AdZO8cx+hZZZHuvJ1itIHXH2wvWKA4mNG+E1jn+7Qg5IHXZMgEZFIa/s8K/ROjYC
hMsv2TI0J6vszQBTfvVEGXdItTVFTDtTp65dREQqC8a1T/xU9JMP/UurYYorSlfQ5ldBSKols5TO
lrnxVr4I2+fbZKiTPkxvbhMFXo/FqiRcs0zWBGm9rNlCm8W/yJrrmjYPDcaKZCRExb70SSpfs4Wq
lmlOr7ojeGU1rXMqxzDI2+y703KgNnD9PeCBYuaXSa6MYFP0r9OW4UyiB9LSyHkNyUXd255nIdMn
7X6O+/Vn6KKrMOP15Scs505zo24fGUn3zKt09vWxAv1hF33+LoUQP/pkpD/4y2CoxEnl00pX/YUy
fEgSwjD+MPTvnbVclUgRFya2WNueKoB4Ed1NmPV+6CGVyPY7wou8ZVWVEpia9MPolOqO5dhaGb0i
XDLWNWOsfAcr45ZXyDcT3AkI6XSsFg4amyD20WxnMiNTHyWbrqV2bVB14SPBlntn0F1f64Z131G/
sAV6Em0WkgiJunOml9lLt7CHGaSishOVVLE5rLKXyuJclVpEuBXW72FwvT0A9l+07gV4defnUMbO
SYa/MgHnfeQxsS+VFu+nmfTXaJVhuusQwXdtacKwToZRYw3MXsOpX1q8OBv25oBUDIbeSS/Acjo0
9WT22p6eL849mbpR59oMBzrsPrxaHQBvFGxXigq4jPeQpcSxZIgDgzAPTVxyTo505aVnxq9oP2Ga
uFPlO1YebNjDs0Y5mYAnUpM6wqKAir5AM9lHsnIZvMtO0c0GU1SDsbcfRuyG5Zgd9K4xgkbaxaMi
IehXyaoVpgWdT13OMFyIa2SnB0OR9iFH0n3h32/2lq3NAf1+DN+mhM43DPVFLfHNhUfDSALDuYDg
XK8yuGk41Tep5OSny7onHiCDns58ei5tDO9sWZ0frul0MlgEqW9ZnbcXk/QhvaJIx6Y7fLaOQ9hl
o4zkFo8mLmrhRau6yRCVgdiEp41QI5L6zuvVFQ/hY21gep7pKdxAKfn2VFmdAc9Ufj/HTItq7RnP
WByfW61ujr1IvN0UUUgsS+a2JPqei5aXoz3ZAUaN59gor3Xd8ipFGp3AbkTyMDIO3Qa2meSEJlzI
7KHyMXH3nZLaU0w0B/GWPbWJQXd99o1XawXSpR5jDhbN/KA58ePCegcnTlbtIrzTj1rYP+QZXF2G
Ct1Hq9H92m3Sfzo+Ao4ZHtze8bL9hIDlc4K0MJqwKPkUWzp0zmvDYzIMimIfUhsbTL9phJNorelL
RPJeO2RWKO1aa7ybczSzyiT4Hyh+zrq2ZUCghJteBHiXCzC47V2b2OWhTWOYTSFUGeH+hV18Z+Ol
hnXKfiZzv7gOiOMCb2RvjpZzkRztey0l8zvxvShDXo4wSwwfzy5XWsTSfgzq0B2fXSeqdonjps+0
HZwatjkXSzbWL7kaVnVDGr5bhHNXuB7Ut3pwfXZqr5GrD+RquRS5ZG/mCbdOtaCoe+M8sv7CDbzT
16Fjp4VMrUTxKc+OvOgEdPje0+wRlR36S2ZRjnBaSEJfcoj5J7kAS+SbW8tPr5DdrdWs+xp+ASsu
pPkjjn/8ibHXJ+fYhcFvMnBs8LSn1yVjbzIM9AikPB0vYVsk26k2uveFFR3yB5XbcGiSUzJEkTgW
Di7VCj2EWR5NDGA0aD5oPVw3zTy29iSr8h3PWrUHbdCSaIHkZ1MuB5BZYlZm7qQjCewoH8o0aVeo
dXwyTq69M4WCvyc6tsUmeb9yItnEmsWpxhNJumTm1Xg25VQ82VPUv6jGae6rLNKDLl7GZwP+P/od
ctGpE+gUTjGfc0WFTmUWzIY0Av+BrfYYJ8c1UyWpctphCwR5VUTJkAc0K9X3Td1ZwdAZX5lXnhy3
H38Ud7gzAUCDs5fwy8S2y+r+Yj7ofJ8VtsBX2DSQAJJ0Cfs9fQ4j29UwfMC+PZwjFYn0liPW2MHo
oAYdhdFx7NdcmQl4okJs4rrrDFYzlXxtSE/4NgXRDzJBkNaWHqc3hsfS5h2QdY9Suj/GkMRoVa21
zyFo+ZOY8SRnpudAYhaTb3P1ChYGiX3l8twUg4SZNBEiimj7wb/erPs6fQJ/Q+oWw7qdLf9UnzRf
cyH/zWUn9rlqM5/9d5zhIyx4llHbDguwmMfUKbRPt65CSqPWxDr2YSKmrkkDL3zjhotpPmzAyf6D
1ku+0uRts/LUthmdm3suTv226amP4YeHfxGv93ru8tWpq6KaND1RcjuilQ0LdW9uFy89OmWCWa5p
FZbYubnjyIQ+gFscK7Y+zG/dYFYghUhRcVhSbJk/DxarypMcxxTbRlvyNYVnhVmxj9kJIjDQCJPw
iQQYdoTcwwrojnmJRWgrMJDtca61rDWTon2lB4ZoLxQZ2zkVsA6q8V5iz2Lnqw0qXucxjBOKyGuV
YMTTh7sF+zKoFSEdfynCD6bt5WaTo9Y3xNLNAxKVOg4AFZ4JLUtwIpgCXxupIPNjRSxuuhrHfRZ7
WC57/nFd76I/iJOD71F+eSIE/0lyozwsGNhXMx0dsMXaxK7N8EMDmClN6Vuysm9M7/05m2CNYb5C
wPOUEV1D0Qo/8fheYnXHoFGPaLVm+k4zTHeKFQt8LrgtoFLJOoxY/XDSIYyyTEeHZPHPeoFNeYwN
kQI++jFYYX+TISMra8WuuQEuRUEWbY0uKRbENRSTDZpDtmfxYKV+bmDcwMwfGy9mpl7TuUSGnGeo
NgT9LUx7TvPXxQVgT7CkqO6mP8r5mtGsuxlibEY8P7upHNx7vDbi0uLUBVsMlrGxWfzODi1KvA/+
JdZgBGExx2zAxtfItIC3QpaDHcMd7tgsy4AFpM5CVDklxxNt9MsmWVS+8n0M4zzosbx0DMIHoiEW
bTywSAHUU57TgPzCvDaeJiMhp8UyyM+pYl+sakFFOOgNW4DSi+ND7zakrROY3nbeebsWHQabKSfv
J9MVZvawt1/C2HzjU10VcLy5m0hL75ZQLm+lDbGw6kYsba1JgeaSlA9GpivfVTN+6rS50TzK0j4E
5Lx2XBh/EfoH9L91nYO+ZxCMhz3Bv2RdMCCa86YC4wmFRXL68u2Z253bYuGp9YpJKaWhjI43jz6+
pjzTOzJQQxm6LJa6zE/XSTSET0gZxuSitGCz35GM3VRWyhTpjfREwQa/1qn8mxf3tyfIT6AGFkmv
0XKFQynHbdnbmEAXCtn93pEmdycH7ydEQuibSVoFpluuzpml5A9cnBcyaBS3CymSD14kj4Q8aVQw
CLGDJ2fgp8ZrYY9B33R4m6GAkFiY++me92/zOJHMnI9Ezi2iVPzPjMdg5tRAA+wpibEfUtM49Thf
D4iqxSFNe0pBTGr52OB5O/YDFWtOA6uuGaXnCXvGzfWmXQxJeC91i/V3rn8vkbZXTUtvZQ5XsRlz
9K3Y9B7nkSYFOVEzks/10a1pn8IEpr1HaWUBeWz1kKdJLLACG+Oz7Ia4DugTBRQywgYthdPvGULb
U7Fg9aIMs7667Wwe2mRcKQ7Uw3mmIkZgeex40vTMdsp7SD3tNlpmtbPh3uKP1dBw89GcqPxpsLm3
YwcwpqdD010Bq/NnTdMakH0q6899AV9ljUS4n5WlnNmf0nkpzjqU8yeJVFudMAugV6i2O6qiGsGX
tm54r3oe2ysL3Sr3pyqD9BDPxTAGjliIxe7Y+5UdsZvCPE/teng3qnmasumWmrqzMxv1Tahoqrez
wm2JPsTkVy80P4I5JxTbRlB28EhFGNkc0AO7iZvhoUg8foGT7vybeq8+heh02BqR/lo3f9E0kofR
jI6uYweLgaVvWgLvEZHciY32NEVokznmnkzPsFvoOTSikDgwak1r5Gd3odHVmfPxLrNzOG+GjJpt
XrsFb9t01M0tZgXqt+fRfOVYr36ZApa3msvl5LeLnJ7QWtWTvcAbT4lhHwwUyVOu6a8rE9unUKLz
I930nrE/90R94hFzuNV3rCj1+iT0xj0yTIC8yCbpYzdHsDOpZXmAqDDnZJKblDx0FN45vJWyq2Yp
YzyzA55PsFQE1i237g/YLEaPVQcGppR76kGqMbwYxgJHupfZ+1zk4qumPuhmL7n1SpcrW4GmUO7G
BAbNU6QoC9qyrIrIiIQ0XxdIAh6AA/CStd2+pPzBb01e1cGgbB+1gn7EhaBuwI9oMpYphxA0p3i4
nIQMk1sCfu0yumDL0MRgZwGFTKcgmScCK8XoZNtZqu6fW7GV72SD/MRJFbiCS3bFd1crkjn2wU2A
em/Iox2A1jV8B7ni0VSLo5ki2TTZgYvCCp24804nJnJICk/eV0v2AU888hfixETjZHOKRXtfdMtz
BZzKVKyMwDBRSKMt7W8foR56ssKLLUb43sKW7BeLXNsIUTQgIWJnWP9dz2GZ5D8FVhDfa4YGH1bi
LYRYtSwY2tA+6BCd8Wzm1dsi0r2dFA8iTv4ywSFAAJ80dp8STmANwfurHpu1CMORlIInWrqNYihJ
6QBoN4IA6pcdAhoBv654Vb3I2JUB3EaH5YBt8TIFGtf+o66s7LIo0vYd6jPKDYuiOvQOHRayQ8Yt
QZJwm58G+t0fKEqu+NLMqMBDo4LE650z8g1XZ1kM+4o0810EUug3gSkAPhjME3Kyx/UjN6urnGfv
wFbaxIFFCH2ZGhl00v2VVHyfqf1h5ICpvufIgcnqpHwIPMaBnJgRcLQupMBE9V6zSXApHl0onOmV
s3XawThUrvlieFNekWnJm48Jew75XdhRcZAn0nzEWf5IbYN16lZcQmi6926tOfd4BNlmslimmdbI
wNTH4WPMlnJHlaUpdzjpe7o/BsvzoT/OL83QG9+RwARsuuSjhrQyrvVgMN80cJz1Q+m1Yue0VXEt
vHTaWSSbbiAMHS+Y+b/LTWdZCjI2JqczS8761XJk0wZKxeNTpnLzfklDvq5Wkh5IRuYnZkE2JMIk
IA6uct2rM9yyOqLRedTwJIgm79VtlE791beR/cEc05+yaNb2tTLSsxf3vUDv0Ow9WC3jBxE//tVn
A8M7Ink+d+VFTvlltNW1YpFElN4jMj7mSX5byiELaPBY21UIPW29UVjQdzXqqqmnOhbcePmLXQKa
pjuarQJVHFXzmyTggMyWYx0hlhcecXm2hCVyzmYpS7Cwo3Frm4k/hGeWvvb83Ui7Jhi5raRbXafd
3rFlGIxTSXEYnR2wOTy6DNl8HuMG+ifqVbXMsIxYSB/KyYhCIh29pR01TnMyYFUz3jqz0SY0GCO8
a5rSHA5pz+/iaQFcBIgzE9yMbRDTVPRQk6lgbexoG8WhEko27jY0mb0DLnJvdCG23cXhXGhGiGUO
NWSo4opkKD3BwviJ2VpeASRQ713zUfzFcsmPQz5Kjd0Ox12p0wjijyThri4usjN8Ki/gG5g/zIXz
T5H680MD+nHsAC4kVdBuRp62dCQ8PQtFhzr4ifzXcwiTkRlhDd+jIf2ldYQg3hv5uO8c7WA6RU58
r3y0uFvghCfSgKBDRUNUx3hegIOxEjBYghhCM/dW3fChkJx6Aq5OZpeWINTRegI+xWIzwLIHSGMq
cXgLJabLQl4XLahxQgRcJD9MiSimluvBxipFdYgq1gf4pi1veXb6LhZ+28ruU9V6kdPOUMzJLpww
wW5JxPHQYY4Y1CswJcw2djXod5Le7JOXZpr3RP+a8KXRAGAtwaf4NESbfwZh4EdhR6HaTFiXdgpj
wXvcQdnbZLFtXZpw7ulaw/QdpF6yhHsc7mWLBlSotWWQLX029egnk9n1yRMXwMnyAWEiZ5eNW+w6
bUrfndjMAotbhPjkPj4OR03VYxrYekf5KDwtHGqCU/tszknzWLXgqUBwhfIT4r0sHmIETPupc2z2
SkAeqvhR8TKofC/06vIKXtvh2kdz9FCfFOHPKVBOqjmriBbfdQnljfWYpNYTe02iLZYeud0GEgqt
g1vuIVGQhASWkWmojkYYM6mErpf8jpyoRX11qbnM+JMzqxExg0pfNlUIGMfClhmKB65I7L2VgqKV
0MLs1rYikp1zB9vIepna8yxMI3+aQLdo+z6Rox5uDNVU6CG4tGjGWr7agj66sw286IuIqhnkpRMt
V3yXaeu3YRfNL/9xdl47kmNZlv2VRj0PMbyKojE9D6bNXJvLiBciJLXW/PpZVv2S4RHwQA+QyCxU
ChrJyyvO2XtttmoY+Kmzx8U3T7fmgU1f7u4z7QVYG3sKSG1u2lsrs1NBtns6Om/4msvqTlXCLHva
AahbVougNrieI1gr1YpiUw/rMAX2GVgBZrBYala8ktyvam1NOpv4/DpK1Ry3bPZeCHZ98sxLdcSq
aL5onRBkjozNbFgiSHoNEtHfxjQSs+sQQC1KGoRhxyVpcn0rSgC8N6QjFGcOf6k5cAAamXbTCd9w
IACLrqKI375KPbhVkGN6aI8jy8VMOYHV0vfzjK9VS4IFeresxIZZJ35je6gIUbSr/Hlu0r5+BWnn
JrxB5PFgCYZ9EyQ03mviZoMTqWG2OOZRF07XNNpnQ8Ivx601OP3otcyb0t2MQY+FZeDBX+ex0eMJ
zVnRwo5T3gEJWCtfsPeSYqoJC9077I2/JWRyvNAMqc23eNLx9Wg6dqiGHuoWeEt6gmHT3WWjKA72
xUxS2uRPrayKEjsFDeci7QeS80JFLSV6snDD4HPJjnV8cFAfM4eRJ61ySxPeUrbF5bib93iYnDaI
x58ThudyU5jIrXcIcKbua2YNfvg1Idd8PNlylOl11rn9cXComJId1GQXL/rYoEm2wuBUoTiyz0iz
pzOGRPB/TTuQiO3kCxh7om8iTj+3iJck8reY6WJSMfKvxeg+vi7wwCW3di5JbAxnmZwUkvEKOk2k
6ZJxVh4yCoikNhwKO0HoK+owRSWjwnM4+GQRmKzBb9/nGbmQXTJfW4i4OxrOJn61loJKuy7IQ76r
VWAhgFVAtBzyvd2bZFq8175HO7yyJmLiA0rwL3VVmU0xBfbZK6viaGKn+xJK33Hhm0gjEFfiC7vy
F7iycQzRFurdPBQ9Ga5UPKgXJ2W8pyhGIN84hHa0lwqDAxM7dgNmHLJcuiZAs42eufysnLBX7BSS
AdPfRK/+WIX2+I1IqP5tSaloRljesn7awgqnHtqEcG8usgsRVMegrSWSrqxdUITbtV2eErAcIFXT
sKfYRrRLPtF2gSINMgirvFrk8lX0phtfyJsI210ylclF5hHFpHbUU+wl+2a09U3DUXw5K4EMLoVw
5BYrfDcG3z9JPIQZDVV9H82kL6AjI6ZvJXqLrJ+ioAi0HejVUoOltt9dtVbXawqaoevd2nD4A8AS
sfxUcpiBrQjPTuwjsrRONTXtCY2ptJ6BqsEiIJ6j9yC8XgjK0boRtKs5xrUSbOzJSxHp15SQEiK0
syREVmAH5SXOWhRw8BSUYGQKLN1T19RPaQ1fwVwEvi9V3yj/54A5uL/Db1pCkDcDZheL5iZSmFsx
tzblzNJ2M3PySG/dlQGqyXXTQ6+6jsdeDqQoqCI6Vh47hENPn3+LYrF7Vk0MGK0KSw6vF6HN0dUQ
G1DsAvghusr9xva/3ZL2hqgoBKd570tal1eVQLp37pyLwrCbSwmJtKG1ibaP7J/bXmQenusYBzj5
WIRLkRow5VKVuO8GH/VyVtTHQVyEgfZFSbNLKj/6SSaG8G4pVzr5LXJLjQrUF16NGVhQeacUmRgX
M1cysvS4kd2JnaLn6d4pP4zorNCu2KgFuuqGTWo6X08dC+y9XTZUvRAa1VduPpYv+DsmtkqF1b5m
tqy3aZxX4o19W36M2Z3QeTahA/QFsXb7XGEtj2i8KGdjN3Qk9zIMoHA5kXdM8ib47gLnp4beV1eA
sYMTMc3jtRuLHFIOv0CTYdyqBnlnh+0job8HG9QgJ2g5iNHs4i9A8VSUwQtwB+TxHB2jHWL6dtro
yAAGREOlkY8pTQMWt2K0DQVG4asi96NLxkXXL96VoyUMrrHHu9IxFjC/labP9i30AZpEhWs/e8UF
1QwEi9KiXOJ8m9KlzNd+PQPIx3HJOS5jVlknQ+1m5NM1ah2xd36Je9e/4zbp66Hc7S8y0zm6c2lu
yZXsVRft2Xi3iIiJ2TB3DTrdo+XRmMVoPqE5BHKK1i2sjU3LQs0vSmjnRUaDeEj7lLb5eMkguPEa
1XQ3NukmxU1HCSb4ltPhY+aQLvMpPDqirA4cMak4Umsilyl048yKNz42yjBjmWD8HqwxViw5iFKe
wil3r123G61kRVyNld3MNmce6FQRKPiJeb9atbnlvrEzFdaDbdMmfbMhiu6ROmUvPYa68RuiXMhn
rOcqenM7tid7dOzVeC6SOSLwZXLR8jhzNW+aivgPcm5djUfHLR8UaNoZZzVn141DZg6vrcRecbXk
yYD+60Jpfe2tJtlyKK7OjIlguMapJ59IGyFz3ObQcIzprrr0tE34hm2qmzco5Hw+LV55cBXAkcTJ
WdVbMCA9UUij5a5VOxWaLpM0kXNrBg5IJzCMuVlW4FRm9FB1GF8AEgrv/zOFjRC5tqIePwc+Blg7
yr87wuM/KxFBbulnjQrNF1voQzBL/wjsvqPFz2eytee+Dq/UxHl6naKzz++S2oH9QCmLvW821g64
w07SxpN2CuejdJ3WQuFljIunzpN4cN0WTS70S9/ZktzgTJ998KS3luDtyQ2V4/GlLzpLFRuyrto3
6NikhNcVGxGFp6K9CrvaPVEgiJI1SohLscDRDDid6AZHooA56a2Ep2V8NNoR/rFIYjddS4sVY0UN
Fjli5DrjFnvXck0JeHkLW2E3+36uHUovzUz8T78QXoU3bVwj3tPXBcA8OH8mKpJNSlLogoE3aK0X
1J7B0XMbl8kQbJU6l7Kop4cYv2eZrDPoRPjE0jr0zE50omoe8mgeaV1AQsVEYJCgMgjqAQyJGo7U
Y4drBFmSkOQZtohlzLUL/8XfIFU2ECqSshWfa2DyzqZv2DWvE9gkM3IVEfsZCCq3GE/Cv/Soykia
qt6U0EV8jtHuaOZ+k4yMSbpfJE1n5G7zOXD+2mEKDDfh1JuvCa77G49ReiCK2+2I8lvK6awtm3pw
PQagzzscKCCEs0Rjr28oyDvKn5qNmeHKZU2NphZV9fiVJlEUffMqEoZvcElnGE8leYA7SSEzQIWZ
tGn3EOmeZrrqvCLbw/4R5kyNHF796KpiH9WBRU2gDnKscYTWVQNm+YNj4y7dJmVSXiEgyLZDbbuH
cEJ2uslL6k/9ZGBOuUXkXpiTIY95aW6IHmYvHZqxbbcI69SOUvqI5opOYA0XJ+nzp27y0vQ6tb2x
ROC+2N/9qBbfKdRA9C0t5Qv+deCDn2s+GLNZGkA24dQBCF/FTk5rucv0M05OvcEy0YMTK6wrG8Mz
mzpqg6W1qTJPFDDhsgwSSAByAR2PLIIvy9SO2wFKR6/BkYUL5M6usOSpDrV98SnS3+6xoz07mVU5
X+w2am4QhC9Al6pyjzyBvBPaSIlC9zP3OyhjE83+sqduAy1QRzyPRPZbEIMNp5qq7XamRqJO1dIb
z+zgkvIZdhuqA1bZwcU72LGrqczMKlAPnuOtC412cy4ndOUw/sN1SV4mGubKmtMHoqIXbz/0bNWO
bacDc/DKUFRP2cVZROkdhMyXaZgnmIAFpKnkopyuqtMCogw7uGvLnjPBEsYPqMIb/QBAa8QPpgeP
w7gfWbBqiLCuxvEEVzFqyOMr2PY8wY7jHLWRzgWEWfqW2Ron7um1LqyOLceaKonuvY7YwVU/oCVM
kVinJb45mxYU4SCEULbbyh27Hzq79METyjOnxvXg3HAkJehKdvVzGYf+PjZC1btQishDyGX0Uz61
/mPXp92TaPzoxwRUwf5sgDNc4O6e+I7scERlnprhnk17BJIkmhAkpKYeWcgj8D4N/5XWLymcWl0Y
PVn9bH2iSDSf/TDRAdESHnxbsH2Qv64DeHIPAYf1H7XtUyxiLnCewGGTf5SlYz/fZaDQbyq/4+aB
JigyVvWQh1td1VqSflpD7e6dqGy2ucAYutYim6+shPYiuaNieJqiJvrio8ASOzTuUX7vVTaGksDH
lbWldsysZk/sI0LUx0/gKS1zmrXXT+x7MsDccK1MWYD6TolEofNBr87uff8Gr0tVEeVaExOUO5TK
rnIkuBlhqgRr4jqJtNj2JHVcyYoGNAA3UrXp5bHubZEDBtM9piD/DSdI9kxLehy2Dd3ro5s7UP0B
Ap0XSevlxJHUyU8hnc+vkd0ML549eDc4GqyZEoY3k34tgYT6oRi7z+RY1mN1tdTUhEpEVKxVt/FA
5498YKsaPhFrg0AFEc9CywzMYIDl0rcRj4G5XSiQMa1DOPcQxOjSqq8m8nLLNY15WkFR3470BYmm
IsDXeE4DbRh93nQ7CH+4G+rOvZVxmT86sAyDO2tKSaSVwTCRk1y5nS82haha9n1B5ZdbCfUyAq5f
x4e4r8xLpEmnO9Kkd9unlt0LpvNMRmLjkxrjcpSuoOeu8EGOIGYs4PyCMMFD0Oj4q4lE/Wx0A+Am
GexvWZL5J2Qw9c8utrvrJPb0VZWFYbaX/kAkko85gnLdmMff87m9YFvVEg5E7FjOrRvQ3LptoyDy
ORuyJb6ajd3IazTPbX1QA3eMYguykR8VmLTKyYtraMjSUZ/10FlHTPbt+IInzbcpu3MgBeLe4Dr+
UXos/ne5zqn10pVYSv+70a1ObrKxT6gwSfBeRAewpCC0C9TE+iJY+zcFgcFi5QMeOwzDEg83HDtQ
U+OP54gwJQkIQ6JLq4Wo4IWd5tFxEjSx41z5JJvPQ3huMJr1234WKSjxJVLqDrGL1SNJZct/mgjJ
4BpzglkmUN54O7A8PEh3me8IDHaqexKGsk9FEVJSHf3QgfgQVzEGtMu7A1CLUqnAybxpsb9YZy0B
XhQHERIVAtp9bvzqwdI+GGQrMYDzVgNzjiwvQcAJ+HkT+SA93MCUqFLdkVPCisbpaEHvqMwE24vf
ewognRLYYKo+H14tOoKRWpuuwh5GOSqewgO1ZnDRUi2Xzq8m1vTarpl9kDBSkKOMNEcvIVC5Cnd5
uTQb+up4wCmlTO6zJgQNIjjSkeRa+63bxfACgc5UK5Ysv7k2tJxenQD8/+cORkRGpaQMOeTnM8Go
CUwHsBGTLvE4A4DnZGlMSj5Ihx1TvOZ504FtmYcotG84RnZI9zLcmjTRValTPBIYR5DKeXqxqMbj
jKVvRW3oyH534uG1pXPIRYFTI2wmiwg8zxyV46Yt+BB2JdBgAZ84jxfbcfUDVG6+D0dT7VXNkfuH
ay6DpCeS4+j6ks7kUMX5tylRMuFwL5bNQLi5uyG5m9E49jWF1qgncO3rMuJgPWQlx4/b2HKr8k5K
q693DdKwcC2GQmdHq51sB/u1LsxNGqYIJsnfw3hCSs9hYvyDxVSjY//QSPKzPU42ps2Eo/2VM4ZQ
dOM0q+/AVrOUB2k13ZR0DGx/1XRh7TxlGC71I+6FPAtXiJ+sLdI2ZIQVJCsEf/74SicQFkPs28jk
qRiFaDkqS95kbL2fBXuQ/GFJivjRoWLL2Y268TeiOdjaeTpsHkTbJOWGbAXvquC7/oTdcYGZjH93
y4GMYhG9TDGlK8PRY4KkXubOVVyG/A0o97AFSV3wAHW2VlPd0l6LYZ9Gi6qdF0e48wE0gcYtWxBL
SDFPrXo3gfBbpPWxVVVq3bWcgZBwCGWmu5L5lI4oLYV82UytGzqoXnz1FIMCRBEV+0V2iumdr32E
yX21GfNENjeoaeP8UxGhnv2sHWfoiS1E9L52grYb12lsW8F9ZGEQorOu2SHghy2l81aC9HCtVQh/
TL5iAqJJhqjLT4+Ij6obOWmgNvQazBefTLgASxJZx8T6MBs5e2uheJFzyqF4f2OJIA1++CV1K1hl
TMpgdT9XvFHnwGfVdCQX5Laob1RL9vHLYCiA75JeVgITpu26W9pROOfCbly2uBBIG3bpQ4F76fTi
Xnsz5APwFIt7U5Cq4tIGmil9+NuMeg79G8CWT9S7IvRr9EHZhHhY8nFCKQ5RJSYIN+1PiYdk6MiE
tjhnArzrEDiKFbTsmSv6iBlBfeouW1SxrgKBpJENY1R4zy1VKk7qVe5O3ymfI2Pl5DmjWqDcWKWU
IQnBmoYfyucO10LH1Cj8qW+f0iwq9DqnGvQ2MxfTDrWcKGcHNk9PLZvr+2wZLL6sqH6Fo6MPdSX6
5bo2A8fSGNzrzgG7ED5rYU8UMxaROt85Y2jMa7S35GMW1d7rQkREGO6kXIB4TMz+YD9ckcLF0kHy
VJRlGNz1ePR3RGYATG/T5bEX0PcuqcxD2D/rKRPR1h9m2KmElNVF98CykyB4zvOifJV1yOeJCyb6
xBTjvbXz6FJwyRbCZ0ke1/fCMr6NGaEeBipq2YJgItf6YeZ8YB87ojE+l17vxa8IjCCYTaZJyYz2
AnUeykDiE6pTjkTRqN8k0fQnfMh4atmvmvCpg9flPRBHymmLL8f/Mg/TsPeVwKQ8VflVIy6Se4qk
2Ssb2PlA+RcXpaecbks8M6hEwP4dJDBkA/NNbubmFaNEPD2mXjbOzaocJP/kpUJK0ZGt7beOXvZF
ue+QcwWjBnJSX2GsK/LG3S6cmDG8hJwF10vnq/hHAHDyeprJZjyJxC/p1aWdU+1lv7ABhcpX7aO4
T2jKNDV8F8mmFRstXS+SeydHr4ux9W4JhGbLjQOEzm5a5t4nWs7VQ6/lAGHD5EM7bHn8ln1d+O7Y
fBLwfaznEZO4tV5wfK0rJml9FK5o4H+VrjWQx6CG6LvL/jQ7NgO8CEkehntNMXtoDgqD8rABMpej
jfLbtLrzfG/EDcdJyzI/qT8ZjN0WpIXqnKGZLrfCdfEjgsWEkI29eKS9aqwsvFcWdDc7nsh62FpL
W3vnMGmwlLKHCda0OAF/gO4CWxXjmbO2/D63uqlGu0R/7DEzk6cAnbAMONZvgsV43xZaSoQz8xU8
h2A30FmkcJfxU1hEZbIrlNm6XfLR33AmkuqrX2DgXcNOpksM98ee2QyjzafXBMEAuBBOQMoFtMge
VWcRU1HTBYX76NCmHGW+NWC6enpKLucAYFxoTmR0YdS6docVhcpuuBsVJu0BgKlaK7pxT2jk7XSX
sDu5dMjt2ftSAJwFaxXJutjRlA4wsBL+eprGsnjOu6ah4ZH0c4iy8oLt5HSLom8XsUHF4dsDVQGp
F2afe2aw6c5LfZleiaSPu3Znz5VrvVZgt9xPVe/DZexC1p0T1C3UebXgf1PEo3z6BOEgY2PM5vlO
Tr2dLiutkHH9sG0n4bkxsfgAieGyLSRf1p0HiIVX/FYBwF5ecQs4ISSdJI/6x5KcwEd6t1NIhIIX
/gSw3acPde1p8N4oFfaZxTNkV+yidyK+0/ifSXgSZBCoeP4ydyQaR1lIlxVbqFp5c4gG27VDjhA0
KC7cpDBMbqo+LH9kgedTABCGP2M3cHaON1BrurS/5xPybtO8NvEU/KCF55VfRhYKYiLRdbM9soKm
eSpAM0COpwZ4DkxNaSAFEMT6Ib3lS2pFFaY4NnYY+0ghJ7OmYtIxPbLUG2eyx0O22NVVE41B94TY
Z1LnCySg2XeyA1mwqfp6Jk2kD5hHdIRj/pG4ojx6pMUkuaad4jlVFmk1e8IqnB8kE3EQTbwuorWU
9Lva99y7Wg/pUbppva1FYn91sfXhpUeZjxyNXJv62lkkyVSUxRBoLXySO3wKto2IKl72oiw4BPV8
G96kLMo7OqCkQsEJoIZtlofGQma10bkZ34own/x9SlTlDLsp8MlMUAnViDVI9oLwQSYP8AxQ/AM5
LW8FTTCEoqJYkhkbBGv7mp6Uc4FfssNYDdJ41RMNOm85hhhAUw49swdyjXmxPkRmaGgdzdUN7cii
wZJjCvWtj5zq2bN6oQH3zKNZEN5Y/ItdMQ/3TtH014h43AOJORbenVQiuChGUASz7/qXkn8B4tUv
huVVdVUMxMqexlcbP7ShwoQ91B5yhnDMc9UHNkshMYSF/0iDiWecW15iMZH5BntnQfg5ntw8EeVj
6Fc5EXtMcUgl+5L9dQAb5YQClepiCCE727LdWtBh+LpS6xQVbrEve7qgIRpkDR8dfeEhdyaT8t0P
jfmEurJMOqoNSU1dYFkQTqqDxm7AFZLZjrwHFLDxzdLmWQnYwBus+2HxRiLMat+x76ZadPaJuQwT
Iaew5nND9s19altV8OJWvWUuyAnZHKNAyl2NEeNEqO58q/VMT9aKnZuZo1X7Njj0YNdU4uR3qixl
/Ewaw/JcWy67Ns6C7rr0eKwP5CHGzy1dnDU62Mp8p/ewVCfSMv2rvCdXZw3z1KcPlRBEhJWYZIMr
kPvpPesC1iSOBMraxm7t071OcnyNuzZ3FywsY8wnOp1qkHlAgDWVX7LuSEElO1o4hDuAQvXHZC0y
dg8SocuAg/KQdrbjJpuQ75Otbm569zEZOVlu2n4ZOd2r2bqvvNnCZ5xfCtrXC3LycD8mOHWIUfLN
8FmAXUyf5nZKQxB0dktZwow+NhmMVlSTQ1hT084aSNe014o4g9xa9bqiD1N7ZIEAs69kMA9nzADh
Uv907aYfsC0O1YyNEltUN1G3LNGtFfNmqKOisx/h5SYkfgcWrf32KVag8l46rxymG4Q6VhV+99ls
J8GO/hkfGJrvCbn83uvRG5OwlmPpveWstxDDoV3bDzNAFoAgDuSJYH0wM6fPW2r63rLpS1l+jhtR
DvtEWzUNJFEr3e8TFrIeu96EQahYuzkSTnWgXRRFn6JBM2MdZtJC52onCvRxpvv5r//43//3/3yb
/jP8Ud6X2UyU0X+Av7pHBNK1//UvIf71H0zrl//7+P2//sUxBEqlcSG6sGvzDRUu/v63L+eYjDf+
6f+l0jDvcF9VXwKnq+sNJ59xn9mZeHUk5wncfvi0Mc4Tw93a/szppfHo3E8pfa0YedLHv8b99cdI
lyI3WRE+nk7Hv3RQf/0xdO9mZ2Td/5QK5B4boSv/TeBp6bZyyOd8T5AKduA6jdhS/A+vjCnfGGm7
ylFQ+5X+9cpS0wOyImt8Za+Y7pt8JpbFQRznuk54jTnymwgAXH18TeH/ersK4JzyhKZmDgPOJc79
14sim6KU5KL3JgBkbG881TuAIztt8hX9WFpPq5HPhqm5ao24NxLfKSB842eszsqlLFTRTd2Q81ra
B4cybUIRq+nZFBCpedEnWgRcp1NSDY+j6APvFOYcbK4/vol3r0zZvgIp7BlfS43Syvd+vQfJA1pM
ONjn2RUD8qRq+gw9b9i20gbVpdjUvM1ShsePr3r5r/5j1CohbUHAClVMBooR+jKq/zFqy6VNIxM4
5SOoR0IsqsLLr4cUZyE24qVbUw526S+TMXuMPNI5/jJMzR+urrSrGa2Sv9jy16v3aGWbtrXLx6Ac
u3OaK/MYtheZLnzEv1zqMuLf36jyjFQI8xxf68sQ+seNtlJZNAR0+dh2nCwLhB9rzETNrk/9ade4
tvf88YN9/zqF1AxI9IaeYVxK+93rNAB76gn7w5nUSXwLkX9ps1DHACwXFwcK/vSNHLbHH1/19wfK
VQ0FfC0km3Bj/3qX1Di4UZpv5zJli75aLOdr1FLBpmtmLd/+x9dimFIZ84yAe/p+jmFs1jYltuBM
61w9s1GEW4IdLb5Uo3DTfXyxPzxOrbRwPSk0jVb33UjRmMAdSteXYKCLnR963Zf54sYBBSTxr3FY
J1Yyi8W8/fi64vdxo7mw5/AWmUd9dflh/xg3xkI8Kv0sOKO+OlWWarJdo2DxhtRaCNVuQdTH49J8
yR3xqi8ZPeu07cgZCCBWNMy2DsaHkfOcD//lHmTJk+8P+i8f8R9+o8OBkyq0Q9HRtt/9xjqqwrEF
XnGeNckkqyh3KMvhl9ZXRUvuY5yV9evHj+X9hMvodiXzFOOMR8IU8utTiTgtL15k6bPk20YYiH+g
oyiAPtqB4KygSB20Y9G9x37S7WIicdcf/4A/DHTmS8HvoLolHPVuoKeDwCbSh+7Z6Sd5zHRLJanK
AsS4Q/+XS71f2Zkj9UUSxDyLoA1chvr1ZsNkCnovr5wzQDt/U+Gr3SG/50xIO39fJNVVxc5vhf9V
bYQIoGyUJeKAZskPH9/z73O18YVv+DE2d26bd6tcR5gLOv7JnK3Rl/BuJ08cqyx7w03PTr8ExTpk
9rzBIxv/5cq/v26WJY+Leh5LOo/h1yfgL2Pjm0rrM5IPOqCWmdzNRP1p5y2puaYpdZehNdoFvXMR
h3jV1cc3/vvLNixPLI1CsKVAbfHr5VmhPDwDrTjLhJ2sSMZyAvoULRsVt8PXj6/1+7fkuK5NUJ2W
fPa02n69FhHT5G60XnC2kTPu7Na/HOgis0ci3a0Le0r2H19PXD7OXxYmF22lcplkcCTboKR+vWCO
4mLw7JwuX2iJ6opww0QdBjqelIbjwDQ7pxvtY07MDRCpOSTmzl0cdZwJtVvuW5CTX0vE9mqFsNX9
1ClpVXz6SQBRvYqSWz8y/t3Hv/jdE3Ic9Ox8C65j82cl/HfDcGjnHmCsKK7kUiwHeGHNobRysaEZ
l53DyP7b9/f79ZQtHV4J2F6fiu2769lIjghAT2u6kz4JtcWIcR2IaADnn4YFdHFv9/EN/nv2+scr
4Q7RK9meC83L4+v3382nA3qJEgFTfUUfuXv2tZXvtZbF2ons6RirRb1Zo07JgZuQg1R5l+4XOtcb
m/PL1kg5/WVRfz8B/ffvcdkxMCDhGvrvPj+RwVPpJTgl9DJFHpHp2ajvY1IF0c+gogV3bKLpwvix
s2RfIJgBMgwZ9VETUOSdFGmnz395QO/OOv/+QUiQPKWYDumqvPsgadUJ5JIdryTMs2ENEBqRgian
icFpEvuO+EhExBRmgRmR1Dirnekt+2dWyTjaDLmm0/jxL/rDGBGu7/vGs6V3GS6/fkS+bY1s+qcO
MYCT7fxEzI+wpeY9dQf1wxYUjD6+3rup+PIAWA+E7zgonaUt343JtCf+pqfMcVVDjAYbDMVpvJGp
Q3O7VmjyD17dONNtQ2X7iXTNofnLEJWXWeHdEGUfy6rP8xfswd7t29s+IzGmjdqraMrmY0dEHWBQ
e3rx4+aWzb4GoxXdXXJrv+eXXg3HX8W6VFMudwhOPRCVBFycvs60ctFAAQUW3s9wALAUOmOyCiIn
fpyV6x5ilaEEyakwIpn98vFDfP/SPI7MvDBgkJrlhdLqry+t1bAMObVnx4qfTtqNY4DXuPEdy5+7
FsQVnD++3rtlxPE8R/sGa7QtaYb7/56J/7GVi2QTubDAraPn+YONyZPi80SfsQ7xuq2yfGbx/su4
fDe5c0lOoyzZivsUtnDefbkO3gRq/V530p1dHVwq3kR+zPCKOt2uHVNPW1iL5V8Gx7vVmot6ruEc
IBxpLiTHd4OTtLw5R+5JHoHnenQOc9xp5s7JaJccartq5h3AL8s6Tq2oOhr26BrWSU/n5y83r37/
Ib4NckSylhqPXcO7F1zYSHsaPF8nkn3s8Zo+W9Sdc+TkOSu307dvuhcOtt6egt9GhUB6cjhr3TQ/
uUNs2uuOhqv9QmXXUCCBImzHn0Z1SctBzAtx8zZB5Jeea4gcwcamr+Z/azXgza1Ass/EE/WNfa6A
tkacYGukcgAtgNgji+4idmjVHBMUHY+VsI8taCCCfXI90TOdk9K6nEFjOz6Nfd4P5DfGqOvX+KSs
8EmNgJmfE7T12T1ba3CE0zhNvVyRHwGW++Mx+9s3wtncN0qBquE4J53LI/7HmJXI9YhDQKLktAXN
0TQYnRXdRWg4cqm+U1Px/vLSLoPjnxMLY5+Gmi0Ff3i8ucvE848Lpi3WbaLI8pM9Tt0DrNzqkUzU
8C9X+W1J++/LcKyWfBSstO/uq4LekqA3z09oNYhxpmh4bLQiqEUPirTnSh6tHMYi+d8RtifiSrIq
b9duNKd/2Vu+n8n5IRwpDfIYQfXF1+/W+ilV8C5JBziFvh6fdZ3Fu4JY6lNBEN8AYP6CgIzL6sRp
t/7LQ/jD5yGpSjlUClzOFe8ftQDMV1axIDIEZ+HaKYr4LgdjtB0vo3DC03FE7uOSE0n+cEY15v7j
ofWHN815RjGu2NFr9e8l5h9vOspbucw5QsqwEChekYPm3604j//nI1iiabNZJpHw2s67vcIwlr1L
EDlvesGZCNl0cm6UF8xmFyZj+IqSH/j/x3f2h4+GN+qCSWTPBDfm3eBK2miqojyKTq0mEUcP7RXm
QRT1PcIyI4nD+PhyfxrM4JeFjQCcPxjOv34zjZ3OHd2w6DQ6GcvolDbMbwGTxzSlOygPpKRkFYiN
Oamuw4DuwOx14s5u6m8f/5DfdgUMZqrjlJxc51IBfr8tGfSEeKAJ8xMEVUm0+uRO3gmfzpS+abJK
l1VNZJX6PLWI9tYcnmS8cUqKxavFM1b4PXUnu7oLegltFVJLszjWis6GUZtG+KFUq5K9ZHJK4mWs
bhcUScNdLVyc/r4N46hd50Hvq0NZ6AYBDopa2Jwf3+BvKziLqaLKztaTrbDS7079QCLJj5YUYjzE
6j8usNh9NwzQXdENkf338cXel35YR3ma/GGQEFNUeX/wQNRQeDGLBNC8TBW7CKzQNyyeULJTb3YO
TGoup1HyN5edRDZQX4K5hqeKNJ7smn+1eJRoYYK167XxDYHZotqR4Su/JexhxV+G4B9GPGcySu4u
X5hDBfDdCJxLG09vG59AYS4KnTZRtTp022ezSK+86Whq/Pz46fxh3nR4KjwWjoBKvh/zk5NISu1W
ehpnf9gQK2RQxLrxKWEa21VKttetCok5rMLk+eMr/zYIyANXYFSZtlmgaLr8eq9tJghlqmPGoUPK
LC4eGeYIP/v4KkflffPxxf4wSbLBNxy+cPgpKqu/XkwZzACiqknRU9507PBXrsWc/n8sQsxTdI5c
LR0OVu928yMBD0OM4fnULinVTATOaEdtYZHhCVMJkEJP4NCMDi7I8u3HN/in98jWzHZs5stLsfrX
G1zQ5fidLpMTYUIZ5TtZ7juQw5vI4/J5i2kVe5Reh3IZ9x9f+fe9MS2HyzzNgGV9EO8+ZjTsauz9
ND11ni7du8ii/LMlFCV6lKGkqTuR1Pj/ODuT5raNbg3/IlRhbmDLmaCk2I5sx96gnMTBPM/49fdp
3Y0IsojSlyyysFNNAN2nz/AOWFsUo//xrStzKXnfU+XD27l+5Lo0jalW/NgrsXfZJ0OpbCbQ7E/j
GNu/RyzocMIICjgt9FrLlTv/ZvPKRjnNeZVBIQ01Q36Od5cu0PEgcrpZ92xIdNuCv/V51n2kAGM1
Wymvbt4vFQ7TSI0xIA/JEb1eygLTkdMf0j3snHUYeHg6CSDnm8Buxv2E9B4jXzX7aCDipcpVuYXA
95O3Xi9ap8D1J9UQXop2x4UyCxUrPIE2+dxGx5bZx8r7vL17uRIodGyH/plqczVcL6iLDO+cJLO4
8qAOwIzEPDyO/6tsbAhwL5k2eZTx9GWOeHsI0wOmo34oRjRrPrib5dWkCXoPDAnYVotNZdpxYvqB
b3pNW7nHpgXZiSxFvjNrYWxA6qqvOfy0lae/ObxyUe4peX5Y0l287chHEnNUfcNLm9gOAe92M2CZ
gXx945K6ewgcokYtrEycaqCrH83sWJ1RJZmGTvpDLL5+9aaq1UT32EJxiUH891pgHoD6R1G8gMlK
0MgIGrgGH3/NzH9sYiRDPPpz12vOChaOWdCTzOEaBiGlive+Urh/OJidHAMp9QYgNotXdvWdU+vK
TJJJl6lrfN3FqhoDjiFoTW9SM0NFjappEHYKfJqxWgiO9vEzyq1yVYLJ94ocJEeIy5zr53q1LBVd
rCi56ZklkaENRb5laK8donD6ZSBm6D1e7t7DUQeQLpJ4cKEvdm4Hky1C/MlAMGLKtq0e4ZOngmfJ
USdYKTnu7VfZWzV00mUy5UViXmnVMJsMWLy0wyVCNTr3pKDWfchFbpxbIO9f20jTdrQvC3Vl42h3
H9MhOlFzUXAuZxg10gfox4auZyC8njmgm+ey2KKMM9abClqJv3cjYGh7rDZUvHXx7jVxiQjcyaX/
1Ro2Gv0+jP0N/2+MRiYye5N6mHM0J76CrvD1FTjAvU0g0FEgutFjJYxfbwK/9f2gjiADzw4gxB7w
J0oZIjvlMSXNFCbKyvu5SXTYdBI5wYajbHLFooaZAeGX1RQgLp617b/4OdZHCKnZy8f3mmOrmmMD
U2QnLLa22Tpjpaq16bVF1f6JwVJ2aVvUnaJmNldi4+33pnuhGTQpSeFJcBYPhDOBpaBKIUhQe3Xr
h62+7yoTreeoN1YCody21wdWNkpUWMeOZt9iXpLAamrYgALovgPcKkAGWehR+w2AeH/wycD3IOn9
3WSU8GNURFkev9Tbi57lBbNxYEegkt92/rucwkBsCc2J3PWm0Jmf0tJ8TkqEbmmx+TjRAzvUQxQE
Hq95e5JZE2SRYI+SGTuLtBExRvwAJ6lXQavuizqPyJiJwcCfUeQvVoHNcjP0ELAL5Z/HC9/uU5k7
sXPkMFLijK7PReMMZVWBBvLsOLPN59JsEEhHLrlKvj1e6N7+kdW8LKpoIyyhFL1i9dVkEC9C9CE8
rLvLp8gOv9Yqr/bxSve2D6/RlF1bPuCyzkzCVo0mPXC8MqwVEGx2ixtlVMcXbRiQjEvyqv+cpCL7
MXRq/Nvibvz8+Afce6cyiaBBY+sUAYsbgNq1VJRssj2Uo+Y/fOQBMTKi3v94jKFeIz10OClMa5Zg
oz4WpiLQTPCsMI57lE3byjkmtBc/HGVYh/sTOB5NZ4Yk13uE9u3szKXA2BKY6U9hzvkFKlFNDaf+
+/jN3TkGJLuOrQP8k//ITfTu6AkzNMFPu5Y3lpOy91UtO9DjHrd9X2GuDfaMHBvXZYtR6co3u7cy
qR8hxxYGH0/++buVmfNIeDgxB8p49gPJpHjn5i0sD+5TJGtjkR2R9et2YMrWhk93Tga9ScZfDCQB
XyxPRhH18EnDTnihm0PDUphuTW2a7LrBiY6P3+/tLUi65ULyJNioNFQW90UYK/0b79KDO8wYy5+i
4ZSZNFXoE6O1ouAU+HjBO7GUx3IYEHHv8u/ytSrlIMoyJrxoAVrKvXXuLBdtk8jAQXEo6p1A9uPx
kveeURBkNLYqu8gyrr8kdcNQoctmeG6PxnYAgPZi6nAXVFGYaMwk7kq4uff5gDjQprSpQYHPXK+H
IvasTkZleIapgy7gFyFCNmNIMjgfj9VMZSl2DTpSt22NqJ3GqlR7w5sLy/2u9WG/c6yxWDnt904C
Uh8WTSFCiljO2PRGQwQQ9RWvrFBPrtxM+YYXQL4L+gJwu9XozRYlxp+R8D8I2SSw0IcwhOOA8zNB
+i1yNOTrEwz6SNQ1cL/5Bhqs/a0p3O+6BsbaHOFF1LIs+/B20UkHkcuURYJhy2D+/uAXrQjLPqEH
SsPq2AZJsDPdwn/tECXZVXAzo5XM8M7+1FFDpHPv8iHBHV0viDoBBO6BIrNvGxN/66g/67nunzEm
YtRuNV8fP98N+kK+VYReKSgRAgbttzgPalxPVuR2hoeoT7u1ghiJG6CGu2gYoCWM5AabPjIQ3OhN
QanQ18+FJPkMzH6RdgibYeWF37medRoMDIm4vDiei688YrQ4FfZgeFjaNkzNHbzdN2BSoKja+EKe
6sEtDw08hlMFEuuLY8fp4fEruXNiqTklEgXdHAB18gu9++SmPzt+1NU6VjiDf4yYpntjVTf7sCqC
lYe9E/8MDeAqI0cH4Iu+uDqRDzQQKO10L84c9QLJBEXUrrO/FfEc/Z5EPD23Rq+uRPk7bxjQOAAA
KgIZdRdBt3Ut0YvRMr1cRcgXRXG3m/GFQMNlk1Y4ym56JAVfghbZmy3a7OIizCHsVp5cnptFEs99
Co7HYh7GWV58ZqQnY0T7KIAm3BZ/RM3gf577UJ8/fprAzVi0W+WYHpGZ629ZpAMKfIVmeJovmLt0
6JkWZaPDzIeRZ+RMej++d1yiL0gVviah6no9HIoHzGOZftWKlv07Kqbt4R+vvBRQD1buzjvbVA76
dVndk0ouQaGo9wVKbaamp9K53SL2OmJc2aKfHOgh2uWPn+tOVCL5AIIjSxDA8/JzvjsTbhLPvVFy
a2YA1V/dnqpuA/8PlyUDDwdsXl3HX1nyzvOxOamxOITcacttCiMm5jpzdA/ulvpUF1ZJs69Bvc9G
3vTx0905EbQyLbrT/z96WOySJsLUzY99bJ40idGxUN4YNgGu4DuYc1C8jX78oRiDfRjQNKDEnKwv
j3/AnTgAR85h2MZpAH25CMJTlIo88kuoleEwK9DjDQl9Q/QG2Q191NAnArmTbCFmOdXKCbnT0iXa
QnECdE1RREV7/WnhMFdNVYQpaZAlJmiCPkJzqo370ox3NuZdioM+XxQmL4OuxdvewcrbmUPnt9kK
e//4PdyJCoxSKXFBObOx35gn77ZZMioqVbWaXGYl0X6zM7JtmcbWx5P596ssO6k9SkQd6vjJxVJj
f6e7o4ntB6rQrZMV34Tlfpmjsva6KF/Dcd/7zFwsgpPEhAsayPWrNnOAnC6k9csAJcy8TDUyDq9u
YGl/MrRMf7ajigyg0FIxriRtd86SHP7QLqGQR2trcc/EraLbCFPGFyQg6pOTN/oxjjU8K4Jo7f5+
GyQtIrvjvGW6joAetExg2oE/M3C6uIg6NTFTAdWKa0+UZfhbdGXXlmfc+zr/EGATia/vmAPzPlUV
hOMZ62gYRSvX+W3oAjfJ9Ef27HXC5OI6J+lJZn/KsktM3l9hEVpP0VYl5/s8ldbwR9fmayyf27ct
UdsES4gaEsq+CCewogJLVWIsacMxO+apGu0rK2t2QjfXcpXbHWVYLu0ZycMCQu0uPiwWrS0uQ9Da
YrtqfoValKPkyRFF0Sdv4ZyHerZTJxfVxMcH9c4jSiAhNzh4Hpgzi6DR22UX4yPreyOCdDU3aZ09
d1GYF9sySRjZP17ttuagU8M4mL2rQaxdrmbAWcV2BHQtwrbOS4oU2t4vO7xiMPlGPXfqunarlxKn
Trvb/+fx4rf7h3GeJCPwvILuwiI2FzA7xID/pGdFGR2+tJs2tVX2cOxtd5MGUbWSQtzGQFndMOmn
xchtcMNsNDLk6zDl8Vq/oolqpfpxAMWyf/xUtx+Qq9WmMSzzQMhLi1MxCB0JXzzMvYmk+lPROPOL
AofcS9vcXStp7q3FtabStqHVTWZ/HfZEJNISvNPkoTEkgR0ZMtSof8NTTtaas3eWonCSkHkOE1iv
Rf4V42TfDuiJe1Mnol94baWf8lhJd8o8xyub8v5SqOkxCQR3uoxzOHKUKmJXPRSMYvyEokh+0gsz
3yMrvoZ/vrMFoUhIyAlJrBx6Xr9Ap+nx6nOzwetR+zo6NerZWTSA+SgQCJyHtlt5tDcWxHUMtxib
S0COYGiP6uP1gjCJ1XCw/d7DTzDDbNOxovMUjv6fhVlZP7CfUI914aDVV2e0TuyAe2xXZvpw0lPM
ZgjlJVa0mO4+3rO3wc4i4FC5AEaiB7fshGU13nB6jOMVWgeoauhTsBedn3ghWjIIcYxHtEE/SPai
6QB3EPQyjWIZzpcJfZeZQ54izOkZCPj+pYBo/jZWIcqZqEEctAazusfPeGdXydQAAAE0L5uws3jz
7oi0ThZ1XoNOtJejh3ymxz+fhGi04/+wFFwYgAvU2kzprpeKtG7sw1RrPXS6UsrtwD8bSmAeQgqz
lfHavacizJiyjSJ7i4v9hAN3h/BV3HpjHzWfHEVzjyS82iuNDmflBd7ZJIJGNI0TaiJhLYeeESIb
pVqJ1lOrEcV5pXZPg8BRVYTx8FxXE1pVc/HxkpqGG1+LHBqUCxXn9asM3KZ2RKbWXjHMwE12yJ34
QNFSbBsz7KlDxJYxQBvDI6N7tLAK10j9fxFmKZuVke+dSEHuxb2sAUqkM7HIB7ouxea4LsCAI/A7
fW6xOwjPeV0hRkeRo6CB2pl+uv3wRnIMApMENbHu8noWzUSjYTYbTxjZeJyw3TpEiMCcTAXhpMdL
3Xs++YopQ12yS3dxbeHKNSb4RpGdS8EdX3X/zefI34O7m5AwUPrD4+VuEw+LqRe3I0MpJuhLNK3e
9ZSNoVV7LicfNX4Y7hN+GacyLz7jLxSdGmnVhbxPs3I27z4naQAFME2EG+AFYoX5pGDO642NFb2i
7JH+NdhWsEN9QcoqlvX+8YPeqQLpUMtTQ+YLJGB5xcSkGWXVlr1nwcICgBYnGJWnuIltp6FFZqap
cSgJpshBWjKbRwqmLPg7qZXk56glzfnxr7kNF5wlqEWy3wpSbRkuwglBc+RoZvpu1RDsMGGbX9w+
qaaj2mjF2p66/cjy5CLgIJm1cm9dH94+rOPJTCvV06oCK7M4QQd+h1Od8XVCQ/zVtZHcxnUqTnZ1
l5QriMfbcMVY4G2aTVzkvl0cWKBG2oS0kuoxI6m2oonLn9pQR7+LXEFVxpVWwVYbO78+/IKBopNQ
01qBT7XEWcZotZrWgCtvoCEqZ8at80ee6c3OCZpsZSff+ZY0OAEu0aoiA1xCiJzGqkLTojk1FInx
MxfjdEY0BfFBFfG9x08l39V11gJVXXK0TPrnKh/z+kMG3JFSU3/yAhDTB8aqFtLNuXVKQf+d8LwF
GNAoYGDickRlosxXztCdJxXA3/mc3AVUC4tLwEGON5OkUo+UqTg2lCKbAV+SDapyawnanaVADzEN
ASAFDW85VGpUxSD3TCqvBAy/19wp/TPDHgkH1DpaCYF3NihNIeaCNKcoGZbzspr2D87QI0+FMirw
/lFpPDDvGe71qER/z0oO8qXmuBQfvsqYt6KqoFFfwmt35Dt41wsCHxtNYYj5o4E9CPClQEyC5FrM
865FK++f0q2H9INkW7DO4GVswySll0SqxZotnoQqjti5l7lDmR3nSnWzQxUmqDpmdocJSkHXdyXY
3XvB4LPk0FVKOywxnPQFyx4+d+bNCXapfmX9ipCL3jgdfEDdLv/NFRzuHh+U29uFx0RIAviDvEmX
kzRtlO5Drp95dWU0z/bclId21DNIWFV2HJRmTT5guR5wY9nVk6wqmnrOMivROuR07dExz5OWFgHq
9AYulvjbhkH3Erdq2uUbOaJSV3bQMh7IZRktyLG51Apa1rhqUeQhfGnjjM9V05/KCaHabWbUNmLY
HbKxeaBBhMssZxcywN8PzjjsH7/om2uVzY/OIw0osCaEhCUquK5w4Z2zQD/jHdTSzK3GfHitLfBL
B3eOKvXTiGOnffAV1/cPJbIhWGelZRI8DyU99n2IOH20kovfNOj4TTRsDAmfhQsFXfL6YIWBHQBi
LadzWlbWpgiC+jIyWd1a0GaAUoQY3cBw3TpYStHDS4JjicXaR0ta+SO4amUKB1MJjMr1j9C44ZUI
Nsl5AKazFw4LYiY+ekK0/6iYGa+kqMs7Xi5HY53SQ/LpSVOvlwvNCX+jTO/PoT2M9ackc1PYSeGE
E/ihYZvEYoN4bYJxM65v0cTIE1eEle0oH+n99cRvADZGa4JDroL8W1xPKNZHmGiY/RmLPP0/e57S
b2kdpi91E/Yrjys/4WIpGpDsPFAONDiXnNQZpz+1GawOkbxcYDZRNXubAmzlarg91rRamB/KPIIA
tswZ3czKmcQP/bnvy+m5TqH1IlWBK006qhsHdbvN49N05yNK2RUuWVmK0/e8/ohuDD8z1+bubPD1
htc+KcjHu8yYxgy3w8xOPShuuo9DIsbFmyBtTXVlcrCM1YzkyZZIZSA2A4ZTF9vILhOB6njQnNlk
MR4FsZlP6QF6HWSSpBIoX+VK1GFBmRl4eK+JKt0QzuTyPDpXFO0ZEh35gt5diV3u9gJT9vmMEVeg
u6e+prBPNg7+T+kBOe3auTjM/tSvuYlUHu10py3dYVvPau/86HBa0V6G2XGMY2rrkfJDQWCvPBg9
8ud7RUW+4NhAMAvqbTDSLvgn9Os4/aR1scCbo5BEqJ+OixPzlwbrcnQ0oxAVzo9+YVAlXBMa8xmO
yTKFMiM3Au8bMPuKqtc87LCCbjG1aZQUNkXf55dO6O3B0CJlJUu9PTAGeFwJxyNCyCr++s0mBqbV
oz35Z1UFSRpTe21De8q+ffjxWIXJsElRx+5ZfL8a1+BCNzv/jGedHm+CppNaUWY/0DXsrNI5Ojbg
8L0YE90ES5oFf350fQAl8DdIM8DNYn9y/ZShKPIRipV7noUPN5RIVW+6npnTHCb+L+wBg10SpJ2L
VpfdrvHTb6MFijaUM7TuoBKSTl4vjiJfibLN7J7HXsMfSLWyp7hysk+9huBj5bDq44e9sx6NGPT4
JO8H9oL883eHxUXktg/jUZybpMLTuDCMHrPTGnJZUyoUAE1QrWSPd25W9HJIOChDJKZheanZtk8C
XuXiHMytpILgdj4XlB/qxIxcVL6BemUVFgwyANNEEcnzFMFWHbQwe04aN81XjtO9VwC2nAY1p1PK
Kl2/gjpFD4AhPa8ACwpPCcZX1MKrvd+ryXNWKtFKtnNnOSYkNsQxgK2ScnC93JDHosX9yToHY5xt
whZiSBFM9l4LtHEzqUwXHn/h2/wOoBtNC8p3XXYXF/fBaPIucaUJvK7AymAzlzp2pCiIaL/sws+f
qt6y8fiazP4rCvC4ErnYleSnx7/h9kbgNmB9CIuoXNwEjsxmkOwbDfisUStOXYNbexKFKSYNNEny
AIXDlHD3wXEuPVTGuQg/8l9Zbspo9m5rZwy5aBIMgYeanrvLmJke3ULkB4j9a+oWt0kLS8nyRNYn
zMAW39RQ6TvjGRN4mIkr+gERyqDYWyo8zX2fNu5Hwa48GX1LWcCjOCLnONdPppVJiZeRjjezUJoz
XpfKJs/s5Ae2xmuNiXunFVAQ7SX6XexYa3E6St/AP1TrsGyzrPlgJBh45jZWZaWGfHg9DOY2HlFG
RU4OP3OYSDjwuuHh8fa583q5cSirKRAkDHbxvH6qBGrZu+657briMAzWZ2ea4ycfBMrHYwEZA8kL
gZ+3u2z5RKlrzRYyNuee93F0slwtN7WBN8I279N6mwZZ9EG9SaIOuj1cqnR/KeKpNq8/ZjSbaPMP
CrJpo6Y/g3iwYOZr1QlGWbuiK3HnY8oGHm0mZuDyMC72qR4MmRbgo3Cey4Y+QVU16m+/rLS/7D7B
GqWCN+2ZUzvi8Tx16vNsKvF3nADNlZB0GwLfKGRsYqBZlDcyZL07mWUxtwa05eo8lopDo7ZFN6tO
kmenqOuzRoV/fLx/3gRerzN9KGukLBRSjIqpsq8XLFpMDrEwKc8uzjVIlthpphQemuTCfp2xo+CB
DT9DoFxq0xxb16yULyOGKNWTNahJ9Z9fKZPl2dGk2F8GzFHxrqmbzPgl4s4OcOYZjDDamn4XZedR
n8ru4GpDjkBzVONjtIl1HR9PjAcx9t2MjHPVaDMFgWt8D12Bec9Rq6smPFhm0oPXh0uh/1BxjPsH
jS0sFh1kwsU+HeIg+eTkRdZtIr/Olf3jV3QboVEwZldwVUC4IL28fkO5Uei8CH5/1JT+0R3nL0xM
xxODkezQTOB51dEfV3KP22NNqi7l++h5yinUYk1FMTG6thNkXDFy3EU19s1qbtnYW9GE/OjjAZci
rYJ4QaXH8HvxePGU5aGSpeexmvRvJu4Vwa5NnGbc+kLvxmPZj2CU55p4urLybTnGTB/CDpNKzjb4
1euVMzfIaqbA3dlGAWiEsx6ooE+UAAMXmiHJwTEjfCOrHu/WmRi3EjlvPysVIFQFGjs0zuiCXq8O
66uqubbGs9VnBsrccAnpJIz7ns7Oc5468+dcErEfv+w739VlJMFkjeYrjNHFldEBlWbmjg+10Mew
OvU5tMGTqhch4tjNx+9CJNaEgfCmnHoz77p+wijA/WHSmv6sVqq1txv8wklw3M0cG2t9qpuX+QYK
09EGEJQFDLuulxKINk9jEbbnEqwlTppptcfnb3gZA1Xz8jhNcFNN1jClNy9TYk/o/TDdAiXGWH+x
KHWlORRRc279ANl72mHWi6gmt0Q/rQy+Pv5ycjtcxUkUlsjIQSsBKOXzLZ4wmmIsNzFmOXfN4O5H
5lsv2VC6mwCJsv0Ec3E3JWSPTpdLk+7KXLl9b+8nWXhJJIVs2WMcsLifkghYFHZH1bkwIKyjiO8e
zXxIEZye6/APBI3T7cTcyeQXYCi+w4u40rEV+TC4neQc/B/dfOYH7OSlZk3iFjgoO1p9zmYDFYq2
s3A+wAh8k6Jm+/r4nd9chnItqR5iMBmm57aIgp2lI6+JCO/ZmgyQrDmmmfEmbxExPRBRrIMZVr62
ckLvrQmmnEyHoRq608uwYKKwUdt+da4aqwxPZaaF41e7VjC0LmgLfRHQ5j86+JHv1GRUSSSSo+Kl
YKov0lFJOquisdcVv204VFt7DuyvU4fGx+NXettQZi2SCzYyuRWZ9+KdlnHk21bW1WeFLxx3TGfL
PA22ad02tGwVf9JOJARutnfK0v1Kol5a+zCJ9OaLgoGpH28aoyralVh856WTWAK5AvUuu6yLH4Wq
SNviap2dY3zdvgNJ7H9S34fKBthef6QvFTQf/8w0sSk0pS6RPNfXsaPMZ0sohZGduzSrGqbToxbt
QszZ5p++mZjfjBbXyJUcU5dn9DqGwHah/QhpwmBLL4sTNRmMyKJNdp4BdmRiM3NwonJrYVg4IWIi
22R6mJZT6BkGVkWfbTuPh0OFQZv1MlU6YjatNQ3FPxomO8a2tLQ2eDNajDH36Wy6IG4UqG63H0LX
RXMOC7DB2oQljmWvqhjH+lTNdtkeH++oO99OauGSQzg2oKPlhCIsjEbkY5WCyi2iU65Y+ilR6nGv
l9bX0gnjlemDLE0X75B2MSWrlPmmoFzEwTLLCq2M4uasMt/zkrFtLrmY1vqIb5Koi2Wg9wGe4Erj
pl722uvQRWFrroYzriu9OFPh5kixqLiLHCpHMOT2FbD89m5UMEl4rdBL1byAXA0laSPNkx/JjNPI
J0yiB/8b7Rk3/CM2sX+bdpabG/oeL8EAq7+ETFlato4lnmz4ZtpnaxiJ6fBBHUThpyo19laU+O0R
lH2knKCM0nHL67yCCQjkQD9Fpdlr+ECXwtokczqJz8jaqijk+Kk7/2wLTGoxwcTV6+9c0dRwn/m6
Wb6ErhZF+xTBjmEbNZgC7VKnmsdvqWki+RLpev8f9hPZ9DLnWttd0ilUDGRqjXDWyM/DPFe82q2Q
G9poOrIayQZch+W+IHnoO/QjJ1yIHm+y26uewQe5opRdhjC9BHSAZeE3UAScW8R0x1NT6iMm3UEY
pVsoM83vx6vdJKaAhIEckAujDsc2WCQWMMiDyWVofR7tVFThDjlxs/qEVb0Qx3wao+R3WwVxp+0c
PMvEPhrxVvny+CfceWBg2RA+YSrTWVjGJ2WoU+DIU0VvYcy/G1Aqvtd4zuB6irPK/7CUPElMfGBy
LG88N8/EZEd5fW6Rhda+zxAmhh9KQob634hOl/n58XK3qSKvFm4iLcU3fcFFD3voqrgECGCfcYNr
nrMaMzgYrudUq7tnPFfTDehBayXy3llTNo4p64m7kLkWQcOMwahiSoUrbD3l3U7vWr3e2oqZfe2D
RtkiTtP9Gbq43jx+1JuPKKljYB8kJQfXmGUxT1pjMzgWNkC23HwW+F17EdNq/CzbtXv9Jgq/LYWO
IMRayc1bbNk6Dv0GAQ371IRK9cts3LneY7OZfNIRQzlnxtyvnMi7CxL0pcY7zfglTNIowoY+vWKf
bHP+20ft+nnArWunOfO/ma5GXx+/ydv0FwlBAj6MEL4hUAB5Lbzri2BMM2MvKcxToSrJZ62z1B9m
RzKxj5PcDpFPzgt8kuOh9c+6Ilpto/qIRu2wntX3j3/KTSFgMN6h1QY8FBIOV/n1L1EdvwmcRuin
ocdo97cyhVMj9pnjDHH7VI5WHEg9slR9mWNALlu7AvR3iBMjG74//iG3u8ulaEZVQ866BLyf6x/i
dg0DzAi71WFugk1ghOpRt5r82IOlOX94KcpHadrDdlZBx14vhfUtNvYlTqAY3joFbZswNew/9Tqw
x++kaY77+ni9mwCMipKU/gGhyfyFPXa9XszMeBpVpTvasT3sm8wO/55azKRo/dTH0CyhazttcDHN
Mto9Xvl2RMoRwkoAqAVKItrNyCPNZ6dG4qY9hqLBtw1RkS8Rbr8XxfDLPa+o3MFxReFHEy1AZ00g
mVjMT02jRme7KzCSM9EPBZiQ7dCnQ8wrK4tzirIzhZlb4Xbad9ZnqxyCszpgcpj6tf5iarFYCXg3
p1M+Bc5WEMBhuzMKvX6BEXCVwMTv8Mh7si9hVVXntFDjbYwDxAFHszXV2BvAPwkQmBBEVanFgSYs
Qx3JgJ0PZQyoyzTD8oCae8gI3fC7FLnJea704M8RpdHOq4WfBH90IO1TMgXgPE8ODh3qqzuGjnLE
V5NW20ZBTMlcq+zeMtGrnI7fSPhASoEyC6jxIkYqaARb7djVxwZ7Bk9rJn1T12G9aaqo2IaDEv1t
Z7qxV+fBeB4LnyITnYddW8VY25ZxfNQ61dlpZoAZVRjGn3HgNg+NZVW7Zi6SM2r+yRP2g7iAopX8
1W1L/eDWkbVNCY7nMmzsjYWv6gHIiHLCL3ha2bk3cUk+Hde3A2YJwbWlDBlCfwgIFUp9zAKR76BX
pU9vhuFFWes7P+na5xHNqJ3adu0Tw7DwoyFCLk+7CfEdOYBfXkBJrSFLPIbNMSsmIKdV5BzDupq3
vW2s1VG30QFwKVMBg5SFUmBJONXg+I2lbcTnKlPdut9pSSz8w2DVY3ww5sIvXhzdjo2ffhDm86+5
pv2nrrzsm4QCFhKny2D2QyIDRmtxvqxkUNM65yck6XgJg6LZYhzaPFtDVnmNzUFX2nk+PY5Ndxfl
gSF1yYC/FBcfEHCtHTtIzm6tt320rVuUxlEWtwtxUrEXmf9JdD2Lk22emHWzpjR+c90gBMTukuMR
UL/kitePPA11qRea6p+UAS2wzhLgu3uR7OkzJStv93YpOonM8Gji2ASUpURISDFjR9nknorGTk+0
EPXPKGiI7YwT78ptfhMouWRofFPoyf4+vejrpwomDJBV4bunMYmCg5ohEuf0un2BD/CtTvTko+Md
lqPXzAyN5EjOQ6+XS8YCnyUseE8pRPm9ipr6NkVM7aSEuGQpJQLFj7eMsXiVzNBBFJDxvo0vqE8W
2TZ9TNU3jUF5MoGJZKBDi2p4yqI6Sg5h1zsV7cNMIMhLOy2oN7VQy/wv7H4H9ZhgEGlfnMFUUZfF
nwShWRiL6oE8upt/lBSl/1FS4tIazxaY5ZnyNd6bdmJPRwtowNzs8JxKnsYhUe2DNpZJuHFR/q+2
fjuOE4ZXsz8qLy7s5U+okpjdKZ7gK24R4mbiYfogG04iLq1xN5eVHxyj1hcZJXimzcYa0mMRUGDY
gu+QlgcSuSPL/euv0lu4ztP5CZ7U1PCPdV1/61vLfjX8UWyF2dm7uBfgeaZ+re+1ONEsTIFJ/gYt
lUzDNBcLa1Sxb31lpMoChDRU7RccG2VfJa1+1kJzOEkxj8PjLXFnTQQ5idGG3PiIt1w/LF7JUWnN
TvU0Bo59CiL0CvKudC51bE6IjAfJDvjdGs34LSt+d/ciAY7QKktKwCbilcsCPui53q3ami80cEx1
3/fOrGPL06YFMzRtCv8tan/4q0oUAz/loknNrYMe+ZcAd2MEHGJ49tuqsptmM6EX+mJWVV4f/CwU
4jkoA+ebNdd68L2IMyVticSA+ZD3TkMDh/IsnCqc3HgV5cYNcFZ+QSerjXf91ArnVa00J99VatGW
nw2nnLVv9VD02ZPAMSyhpeJPSbHNUzDUGaK4bsdOlILxAfKANa4VGDsMoE6/0NlDr2OrVnYJREeU
7ljttKDJ612H39ClaeCuHbhHku99iUzdhrn5cEaGflb3EdfmHyNUun8TfO1+uxAUnU2DG/bHIh1f
gNnMm4wbIzdC3eLKKtxwcGckrS+Zq9XojGm/psmPXkzYOacpio2VDPRmm7EcSSHJAEpElKSL5Wpw
cP4IpBHBSCu+NH5vMpzFEtynbXWYO+vf3A0+yLWUjwgcg6ME5h3QwFKZz2Ue1IxwbS9lV09frHIu
/mr1rr7YBvNaV4r1PT5KN8EVDUBplABOHP8WqrHro2QhPBoFpIYvVWhNR4TV4qd5DosjoOf5+MGl
uO8JFPgaYooj2TDXS82JX+WQg/2ninr7T7Uepw32Re2PdBzXCBtv+kTvzypwFr4aaiJvAj+A7a7X
SjKn0igtmwuxsqAGM8w28yx9UH4aSmziV5Y49e+mrrtfwKuGbqugxeMe60wMX51UDxLIe9ignFqH
RjYEKDQ/qqnTvrdTq63BshfXtwwrUmSJ2C3hkOQm1z91Dgr62lVvXKrCnH7kMHP+Ia8wvkx6/kuJ
63KlVSaf/P2boX0Ek4Q814LjRmt4ETvzpLGzITfnC2ic/jLgUPw8tHb10QgNwoYpI0AQWisQgeTR
etfrKLoSh8qkHC5aXFTf4mTA+rdMs5NWWu2noIuigzmMYmXR2zfJouQmzInpH3ElXS8aTz0AkVnv
L+YwT4iIlJq75UNbRzRzg0NeF/aaxO9thOBtwpujFiNKgHa5XnGc8rlQctJnEVaqui0NxM4j34iy
7Zi10x9qgO9QP7nJyoPeHFpMjmUOTVySk+plYFI01OphqWmXxpr7nZLY9oaq6r92dteEoe+sxERE
nlam8PDkFueohXmZ5GnXXiwf9aPN1MPDsUzKxI1mh/VKgHhDSyz2pgyATCz5iEzFF69ThWNlt2nQ
XvxY8XedzhW/VWoAan91hmjrjY7DZbtxhin80bdmX2xatzNddFl139jIZEF7DZiF9aeqa/tqZ3ZW
gm+HrnznKnSLfdZanTe7Lc5lthYFaKrVtWY+CYzTmVoxE4j3Iuu7v83cVpMtKjzFZzRQ9eSgmtNU
Iobc1QxNRDOuncnbtwyRn7IEV0Yw/ZB8rrcRNL7R0hAUuFjYtx0ztEQ3vfD7F8YXw0o2fXtGCGg0
yZHwQbYBTZjrpeqm16yJAcClEP1/eUW97w9cYv/H3nks141l6fpVKnKObHjT0VUD4HjykBRJ2QlC
KSnh7YZ/+vuBUnXpgAyiOb8ZkapSKMWN7dde6zczvz52jVIuvr3x0Oc9D0gEGaNZeobj7bI9H2Rf
b4Y9spKpqv89YD+07Rq1GnajFYxraq+L/MG8drjDZtNQMJgcdItTxxo1P6oLR78yEHvelLmOcADb
/sooAgsZ/m6Mdzh71sCN1XTaa2W4plvyfHTJWlB0fhLe4J6bJ/q3Yy+jMF2MWPZe6YE9nOq21UvP
SdTpu23Wxq2e15G/Mp/Plw53B7UV8KKIF0KJuGzRSbI4xdzdvPKrdtqG+OEcg7a3t8EQTSunzvPD
DssqFG5VQm9LRrz3sqnA6Gw9UHhQaX6ibGVkQw+tPnAzlihfyPjhfLElDGlfXz9Ls1LiPfRfZrYA
8Z5MBDEP+W9DGteFH9iOX14RNKcxIEarz7wOqedpW2vSVF4j+mZ9giTmywCA/Wral3Kg6h5q31mx
iUa9TNx6KmztJg57a1fKEPJdMnqWuourPJL3qa/W3fb1r16ug/mjYZfhWAocYkaAXn60miFCYI6Q
yiJCxPhd3ia2shEwyP4qw7As7/qgN95YPpkNXckJQvHjXT5D0BeHyGQPRteZY3UVJV36F2GPnW2k
uinPThy3Yuf43fjlrb3kDpoxGKTTIXQs8UQWNNh0HHxxVXdVcVbFJB/Ig9cf40Bu0XDU1hQ0lm9c
egjygzMLtVzA/EvRaOazU4sMy80AqHvAI1yJmk1ga5l/LGrMsFwTkdD35lRKXq+208c39xaMIUIE
CDWS9VjqwdhGToKqV6qrtB9MfdvppWF7Tls64XnoC3kbpwYf8uY2Z5ITyDeqNaRTFgfabHmd+ZaB
m9iYFh+iQa2Q5W5s2TUUkb2LbEncv97g8jjhjpzLMHMWlpj42cta6CbXoiqNVzMr9pBSgN/VDmjK
NhVrz4Hne4S3AIgoThLSBs+gfaXvqAK5kOGqLxVtW+l64RWjI++DPPg2kZhcecy91DNCGFoDZzcz
fy+35Azx6DXo6Vc5upehV8OKbzd9qDdfjDJ6q+YmnuhzuDFjseciG2acl611zhjpNtjrfTpM/dZS
s4895LJNh6reddK1+kol82mr/R450R60JgIcSqcz82YROdmECz2o02pfKH0IkzjWnOymaW2ncQFg
pTCp1KjcDyWmkm6Q5xr1LwlFn0MGF+gBR00nRPGxzBO3KjMboopQ+3e2ktgfK6kWquujfvogC0fK
vTyTBgrP0BttD8vodBvE6HwCmJbabZBDHCfTVOehNwaI63mhVWbvX1+iy0v+qatzynxGUUADXJxz
BHaYt3ZVve9bqb4JRByCY5arHZWwnOIQ/juDSYpXyfV0bzn+uHLhXjaPrMwsEIl0Njk2KjEc75cz
mytpo9oUonbjYCYHX83U0yj18VYj6dJsegkzbGmMckAWRvk5SOQ1ufAF+u3nB4AegbXBgQ8PcrGQ
LaNyggTg304T+KrmKqzlWJnk+xDo7wY/5Ok8qLZx26hZd6wVEWwr4J6b2JTKlav58jj++SG48JAQ
m7l0fM3lSGRV2ErOZMvYhfuAAchcoSEZoKDbVqI9+TCm76rWCnbQO/T962tg/tH/We4cGHOWkyBk
JtzOYmqLMZiw4QZxEar7xDKDx8Sf/GtBFL8y1ZdHxlMrVAS54kjgkwVaphnTqJjkVp+0va3zPMex
UrlXRrXeOLG/lrC4PAx/NUUlntCcgjEPrsux9EFUFVaoa/vIatXbSGq4wmpl+OwHg72bJn8trHrW
NVL3PDeQvaLKhtjWYgBtqWucmkzUPso7mDAyvBeMSKVdT/LAe32unsQlLyYLuU+uTIIEZguq/WLH
GAF3OU6B6r42muZualt/o0i27UI1VfZyE39PsrA88koe3mOAOLmBEdpn2Y6SRzPHcYkYT+xZhyAk
tMLejARdp9HE91y14ugmCjPpfjITIEw9cs41NMN9F9gZNOjZZBI9g21uttW71/u0qBUzX3OfZokM
DqL5abzok2KIkWRzq+4rBFMfuKNjtAKs6aAlWk0aGhS1rOfdQe1qyQvTyTqkuVlTjJXqra2NiBrY
qKu+/k3PlhCfNKMYKW3NL4HlMMtlqGgddaa9rSXGLQrM75pRjIc6R9q1KKa/X29tufnnASBK4Goj
NcogLDZ/YU4DJVRN20PLcR4TByEz1gAZa1nI+3LSFbeCPfY5Ljka39wyBSjCQBTpSAYvH8tJSJQG
sUTbl2zNU6gAmom10HctqxwfZC2SrkIxqUdfEmuVqOd9hvRAOgSuI+cdZY/LTaoZfk2ydAwOKfni
jdK03U6LsfIr9JTnpV0X2zTN8O1ttTVx5udzS4RNd2c5bYOnxWK0u9LIaxBuyWFy4DeVhVVsC0ML
z4lNlIY41xpfaNEeJbXZP2GOXnhMcPot2ksHHdWZoIQhpJXw53d9IhGZZTzvbAfh42FC7pQUa3d4
fWqfN0taCwYb9zqLCjbg5QDXVoS6slkrh8zXJFwgcezCPP27XvXDLpqCNfzX4iqnl3PK22ZSDYir
5Awvm4Ps0AY60tIH7MjqjXCsdpsUnfZRy6PwiyE5zSEZbHPDSMtuxmyvBPeL5fTUPJpx9k/Dcv7P
ZfMmJlHtiFjDIeU+P7WgFd0mkvp9Vca3UdbI2zRKPkNj1Havj/LlO56cD6kCQC7Ep9wAnGSLdoNc
jhwR6Mohrfzoo409pKcnfXCH9pm6nzSiO8q/2UqE+mKjJEgBX812P8vTSY1QxLOdTD0MtaHtpMy0
kWTgwNRFCAuf59ymapQ1p9EXJhjpGbYLr1TYEM/EsMD8mlOmq4cQeNkee0LfjRWl2msxuhQmjyvP
8Vtx8IvC2MDQUf9+faCfL2dS7IrGAxluGFJVi0uiR/NVjSbLOCACPWzT1sg81erjvR0asTvJ4ds8
A+eJ5SPhDxL+k0N8BmMfI1VL+ioxD7E92J5Z2PZNCJgDumeF8OTKtf5S51Ax4lbHNHB+jl+uXvQv
cmnqWvOQsIYP+DrXN2o/oyd7vf+QsXFWQr4F8+Bn76D4QbLg5CXtvditVTENaKJE1mGCXeBWsTZd
l32fPaiFP2eGFW1fh2a+V1MdhzdAk/uRO9CNebnuu6yZrmNf7e5FjLs6b4TiTivz7K6x4IqUihJ6
YIIy4CgyIVHvB332tlBynhreZzzM+F9AGkugIynWTiv8GAtnpc/ujDYzPE1BmLeq2zXdm+fHCsf2
7GIiI3pAlK5eTszU+UourM48VIUdHxwVZowCHOWuFyYQBKixXpFG9i6qUG18fb0vgsqnTkJm44ri
wThb1V62bApuyNAGyYODivFpcvgAt9IqxHdyRXl8va0Xlp/+e1uLvVWi2orteGMdrEDBMtyCrj5a
rXky4RJ4td5Zh9fbW3jEsPxmijqYMCBi7C8SFpedi6ayNX1K8AeupvZeKru7XGmTjSrC5rGvnfB7
5cRXalsaxw71EBeJtmFHoDITUaVq8/rHPBtogOeAwYnbuS2RJljsPavDGVqGXH0YLMn0UHg2TvA1
z6EjtIe3tkSQO0vIgsfGmG4pxQsETbckolvCc3QOpHiStn1pqccoUc03HiiUz2gCjgWDSwFo2anW
bqaiyh3lqJpVdpU34VfJLr9H6ZDdK5k8bt/WsblYRwg7sxHJmT4TWcDop7KCVNMhH5m6VwsnvnZy
XBvTLltzFFtefTTFI4Erb0aDUStc3LddPdadNbAwIlmMbjk25rwmJi9rfGUbjtpfdaZbKw+U5fZ4
apOX0OwiCDNMXqwQY4ypS+rCOIYI8e9UUSgbzEVzLzLraNtM5NpeH87loTO3N1OayImABOKwvNwd
IkXrP+dVcgRXXm1apdQ8eQBEuBlJln7rJGTp5SFzJkh6HVv19cbnH/7bAxPRg7lx2gb0zBWwLDbL
fm613WAYgCkr+bNWlvKm9WvssV5v5qV5JOvAowOWH/8sjpwiK43WsXvjiGObtDPH8b0mQeGJLfSp
EVcJzlVgVSu33kvzSPWDZA9yUM85NCYSuGWTROYx1uzgChX57l1sOglH+Fh4atbLf73ex+XJMg/l
b+0t8xB6XqpmQibpWAzFe7nuu2vkCscfXWTZa7iHl5rimUHn5hOMZXO5ZMgpwbirewgtFZmqtCmy
G4uLajOzMlZOsZdGEc46gDFgi7OUy2VTsdznvg0Q4Gj7XRK7vhnYXhWlCXEDKlduZ+b5Srj7Uue4
62HdkaiaVdIuW8wCoWupHJpHXCHqPQeNdG5V3zgmAFTf3BTCTnP1xeaQVngVXzY1jlprxHVoHZUo
+56m2ngjx3holX45rAzj805RGZjjCspxPJeeCC6/leLarrdFYbXWkRpCeAtfXsOzpJ8VGqu3ASt4
48KgpcIDuHDOdPLivuxU0sbF6AeaddTU9mSms22y3Tcg1WxQaxb8fC00p/evr/3nq4TqDlxJ+DAz
mmNpvDO2E+6E9uQfm6BWXRNe60mulVkFQOh7UJxv01t76uOsRkMCDpYDzmeLeyHzu2EQRAgn7lJz
M+Z1cGfpibaSFnqSz7k8HZ25gkToTA2VlM2iGU0JUmPUhwDLQCfbW2kqPDGl3X0kjaPbx1l3U1YU
DqzYD+8rPYo9QtQ+9JAxj7Yxv7hCdOoBRk5LBVPtrJVT9Qm09+z7iB2pWs6goSWeWO8GJLpSRTrG
Zhe4ApjAd3yguuu67T+kBQpIUmpqO9jV2kZrSsszstzZG0YuNqMfqqeuH5pDPiT6QY2FNuvL3FXD
BDS0SgNU9m3No0JZfzKwLfRw0+PgTlHTkyQz2JpGbH5P4t48o5qVbEtd78+S3lvHfMiGQ1cKZ2PU
oKn72ApW7ssXthIlexDJc0aJbbvYtIWZCQL1VjoCGR1OaYhq4hjnxqnhlbgywC83NcPdKQpQAFtc
zUVSC90oRulocEHfQERHdxpEzyno8nqlqWc3pDljHyhVUhEAIe4sllqK4luCGEp0sjoRbqJYUo9O
KGTXCoV01Gz4fLqOkNTr2/ZZ/2gUaBIlNxqcPYcujwoIghwj2hCfkCAT+6g1xF6zo26f6/HabfxS
U6Q8Z9FgSnuktC+bsiSIL6HpxyepKXCkGczh3KtD4w0iy1c44s8OI3r1e1OL27FNO2M0BjtG3sxu
3TpU8u0YauGG8f8rCChjvj6IC8Akh9Hcnj3jrrhGiBcXC9IZ4c1aFcKAXVsYXi4VxSZIwnKrDhNe
P1YeXPcGWA8jt6zdKGkt6H9pAkCMjoIaK/mtg+jO4xh0JYIwPEyKMg3eGtLyhRYeeIBPWF1MwuXg
+1ZeKrGGDAvHf3Ybt8bHQVWCzylt7hw9Ld4mZPhzRKhWAJSktMoC0y7bw+kl6NHET3Ba6fJdnE/1
TZy3iJXkluQiZFBJbq+GlTcRuuXuoIv4ysQSbiUAXLBGnz4Dlg5QLTgroP6WWD/VruQ8F3JycrQJ
BUdJRih3KIdJv5nUJMJ9Ka2dr6boooaMTzZ9E6pPgcWBhF+99cyawYZPiuBkv+GaLJYkuHoEX0s7
ObUyqMMpQOcKFn+2M9jdK00tE3esRnwPCCPgdvD6XGIt6qbo4gI/vlOZpOpNkKWWa4A/34aK1Z8H
vzI9G1uEu9AM5Ss/wPDr9d3wwuZ7YmUZgPGevK4vp35AWbBo0BI75Uo37Gwhh6cilsW2HIvxwaCo
udLei5NMgogrAcj5LGe/aLCf/KnMuvTUmYPGAk96ECxTU7m9Y4Ypv4aGN0EGCLwpbVWvGNDPYVOu
+SC+NOwAoucaByGQsQzJ/bJ2OkQJ05M1WMPDABRsF2CfdtLT9gN/0n/UJCf1zFFEntng0LNyfbxw
vM5RJQgGHsy8d+Zp+S2+bKYqGP1ySk96m/okjYR9I8wyOgGhWHPoez7DLGFe/mRKwdKSR7lsquxg
8HeDk52kKhzdord60sOO9BXRzke1jZI12eZn6aMZiA7cGnQiwRjkzcXpBesM7KziiNNQWLYnx6gt
CtSE4S6FhSvlOUoqGXRAuXXSbadp7V5olf2O8qPx0er0tZrsswVH6EE+kiXHJuMmWw51lTdmOkrD
cEistHHcCqDIIaWo7rHUSkRCpuwmYhyOY9npnynzV/sokr69bZeRCp3zlIhDMBwQl9TLOcA6yyj6
AuZYqznDjYIDgGtYRXiFJsdwNVjVWnp8GZ2QGufyIEPA5cGzbBko4GhMsJUbysnRc2Ojg4PfaGrd
uhgUqYhyqKmXBLm5cn7PIc9v0S0QlVn7ESgo0RcXyVIXSa/8phiNRLq2x0I75YMV3kmN3KH131KW
bTrjMBS4dWR5vpagf7HlWRBjJgwj+bc4rochID00QptTEkM+FYFj77EKFMeuQEO6Ri/RbWQl5GGD
hd/rE7vIx9BnlJlI4JHFm0/QZbI7Rlgk7KjmnAXoqE3SKf4u7us31ijnVthUoAF5jvJMXOq7G8IS
jZNP2XkYlPYQyo3mBs0QnmshT16iTNLx9V4tTqen9shXaDwPZxjsMrjNwPv0gTFm59S24o1p1MGh
Hhr8wCd1rdz7QlPIkpETgdQHHG+JMYKIHnVZamdnXrnMU1n4luVmPcKlThXbaw/EOWq9XKLORWuL
fQhMepJEhnklhRDN8qIaMmzbmyll/OKBQF6744auHku9ds4oi2kuls7KSvy5OI/nwZ3zClwuHEzg
mhbHY49zS5KGVnYuaj0LNhnKVR6ETe2h1vQrXcrQxXx9NpcH8s8WZyAHudk5nbF4q4wNXbZGxtgI
pvEqMcYzhlPO33krVacWIz3gb0S5Zex8bBzLl73AINOBIm7Ox5VrJMoFypmTae4/T3TegwifcEVc
noVtKITA+zg/J5MhUfmtU9PrKqFDxE4AtDUxs5GpwV7trcyT/LQJXAWu6RlgsdgaoY7KtEaWMCht
80NboDZpoRKgbfxsVLYrA/fSclHIM7Hr2AxM2uWnNr1C2VyS83PX4WSZwKjFAiAwPcvX5etIIlJp
wMd9qWyhvxdFrG0Du7O7lelbnOVP4zU/MZFnn1Ne8iJgSudo2Y7N/CzLxgQiojc6iudmuTeqLnH9
uJFcS03eWE/+2Sp0bmvW1OKptFilvpRZnZ0xS0GiWTfAVz/lg1oAchmnbQee1Cv08EdRyfb7qe6m
lX360qHAVfm/jS+io96vBmQmRH4uKeTdNCj5beDomadILT+/PsUvbUbCL5XNAVUM7ZLLGbZLyQ+L
cszPY+XnX4AlJ1sraXtyQFzUbsZLaPd6g8+vKtQAQNpR00Lr41m1ojbjsiXxk5/rqCpv6xC/Mz8y
230/NncIlkeomtrDY8dMr5zpLy0jsC7U9GQeV1RoLnsqa/0o5NjJzxIeM/tIrqKN0cOWVTIrvJIt
JPOnAFTI6719sVFgyBYKjdSylyxWpJCpgYxBcQ6jdnqITau81gIMCa06M3a+HtTvotJcE0lewkaf
1i7vi1kvEXAY9+ZlV4tU9oNkKFk+Yap/HRHkP3BzjVtRxeJeKMbf2KuaN7aQPlZw2c84eNQkkU1t
jUb9Uu8R+ICmQGA01+Auv8MflBg9lyo/Z6mj7PTRbL/LoUNluk+jL4Nj+Ndj2/Yr8/w0kYs7bk5J
AeUkSYQk8WKiASXYyTiS5ldrdNwxVpceqtaA4G/Hw3ttlOXGCyp5+prpqbEDeBTurcgZmZKiOPp+
Ue4o9obXTNxanueF4UC0mvQvFz0vkWUgXpoUVlszC8/UclBaau1xYxm1trVq5BFHxfb345j2+zeu
wPmSIRxlu4EUeVb89KUyyBKseM6iCwMcr4BUu3Jb4NZAMJDddH2LjoxRmyuz8KyvNEvYzS8gj4j5
F5NQBrpkwAwPz2mjKH+nWEkfgaskpzTvP0XzoaYN41osumgTGAIsYLInLDZKK2hWXC63chCJ1qdV
flvi8RLta9/u7dQFVVsYhUc5z2ruZL9p052jNqP5tpQVjc+5XaRGwD3B2V3arsdTmJGwstrbopqK
K95xH8hwwWEahOIicjKsXIqLcxsoJI9LikDgPmZGmLZIT7ZlZxqFbjT3/LuvW1iSvZGg+47TzQHs
onb3+ipyGLrf9hTNAcUHiDmzcQj0ncVtWBeWnjtar9/L+KZ5g8oLJotRAzCRaiNQHIdtL9dYr4dp
fp0UvfTwevOLS+NX8ywpXvLzNbVYTWAIIHVrkX4vtCneOt3QHaWsloFDjs4mHtRHo7dNbyDrvHm9
4fkHP+/3fxpe9FsTgdaEQanf23FSbAQaWO9iVbUfX29luXB/ji7MGDYKKo7L9GOA24NelUK/j51E
+lR3EBolXpq70baCQ1GlzlVWa91K156vIKYUASQyFKgggbK93C21I5JADib9fmqKfodvnLkxGxDN
eKEZbub4a5iP5a30NIlPAt8IarBTl8WfNLKi3JxM/b7qytbLFbPysEFDj14rxg2koWBnxnW8S1H3
eCyQtvXUUK7fVQi4rKTgFtHV/CFPFg0aEeXsnzBP+m+5p0TYo5JEsXEfmkG+NdoqOqkCNvdUFGtS
LS8MMg5a8FfgPgEdX6pcmUFagQbrjfuha+8qq1NOWmAYX9IuASllDdUa5feFlUThhzQqr1YQr0vc
Qq4Kx5/q1rgf4VYf8qx1/uYCkDY9Ch1bXx8d/AD1Ne7EC7tTQ4sGEuRs9sbZdzmeuNdpcaK25j0+
egBKnbg5OkOLAHbR6OfJh0+RFMW9Lg/jmrHj8q6fp5JsPWHknFSa0XaXTfs9HmBtrhj35QgRNjUr
Srg64uo+iMnd6Ms4WCZBtDUsfIcolbe7AgyQG6JRe+s3sbkN81I+iKBeA65fzgO4ES56Qq8Zss4L
j4fJ5XcpcRKG5GrM7zNRwrki2ZmqV34k15Wz8TUNwG+XN3H3IWuLwHibav9T4zQLNxrcEzSTJXwt
7DWyq9iYfR9KK9ol2DGcGMRwk5jWGgn68l742RR1CiiomCtaYOYu+6nHRCy2NtjfR2Bq+9RS6l2v
puPBMVsEGCQLfr+TyPJ7GyswN8bA9E23LilRGgeuNifbwJbAkLps30iVoSW9Hf8oBggjBweZRflO
VGFnfkyqUOl9V0I7YFo5OhcJhblZkotI1JG15dZHTfqyWTWq8rHRK/XHJDIJhpwTmskWRSqzOlpp
XXZiA4BIbh80SIf2HTBQOb4ZRRYKV1d9IO/ISPjbxucFvRJ2XZ43fNFscIxcN+luKnwIRV1+GBEX
kD0zkn+AkoReoyeJsov9vOk2hsiqT3ZedmtE/MvTlDw2DHgopGTzZ9z1M7CkLSHj11lG+DfpDoFl
9tC/x5ZwcJUsC7+/5Z781dQciMzeNwSzi4M7bFo2HJb2f0PWi7Tr2GnBukFvstNHRY2tu7EL8SJk
r1nGyowvx5WVDogekgQJOqQ4lmoD5LYxnXKGOHCTzmqvIjvX9iPy/pobWaZ0QHggX5N8fzauwHoR
BSLvgQckJ+tiKjsfW6jMCfGPlSzK7FLQGF4ZcKq3chHsXx/YyxOcgUWWZj66yXVQ9WNTXS4biTPM
kpqqDtzYMP1DkWfU9dOid8dSiW77ydJv0U5L3NCassPrTT8bWSC2c1qORTvrYSybrqeOPCECkViO
6/Z4U/Bo9HD5Kkk0IYWkVlQCX2/w2bjOGH0HNhcUKuA4y+q3iKQWZEvu09fWj78gfliaLpCx9jqb
hCNW4vTnrZkzTx92FDk/fl0ckIkSkzmfkj6kagzWEKhRkrkiTh3H7bmpVlp7No88gSjw4EHF+YTe
5KI1edKDKVBTM3TlQJd7WkM71K2N0NcpgqRGMiN6oSY4xlictVG3P70+totaEwuJkf0p4kDKkMLu
Yof2pG9TrdP80KUUospIC2vxuCn7zE5PxeDg8lUXQYyFt1zb30MbyX83aRz5U9OI5m0OYHzL7Po7
K/1TZ5x9kRffEhIyT5bTW6HbWlq0b9W0uWqKsmPKrRx/omlNleHZ6FNiJKWFjRvsLQ6JxS5SuzYY
yE7CWMj7RtxTTm13aE1Jrp6m/jFMivZdYGr9xiASWdlFy3gDtePZpoctTLdJks739G8hLSYnVm1n
HU0PWpx9HrPyHitm7X2Ry5SQLXU8JojPr5waT4pA/3kdUW4i8CLkQ1SUHCngvcU12PkRN1GhyaGr
E8iLB7nqxbCph2zMPX6vP2pmOBSHIR3Uz2aTRe+0TG3zr2aqdNcCdcbeNYpkfG/IeaS4g5WN5XUU
5/onkHvGWUF8565uQ/jrUWD00l7Auhy+cCT2140M79hriODqOwsJr/bnC+G/vg3/Hfwo7n72Qfzr
f/j9N7KbdRSEzeK3/zpH3+pCFH83/zP/tf/9zy7/0r9uux9109Y//nH+Wop/7Nr8+9cmKvLl37n4
EbT060s2X5uvF7/Z5k3UjO/aHwi+/RBt2jw1xzfP/+X/9Q//8ePppzyO5Y9//vGtaPNm/mkBn/XH
rz86fv/nHyT1f9vc88//9Yc3XzP+nlvkX6P6x7O/8eOraP75h2Taf86sSLhHvDVIbM4hUv/j339E
sRdQxczFglAwA97yom7Cf/6hqH/OvpFPhKUntCwrRhTtrz/ioTRX6QF1I2VN2u7ffb+Yr//M3z/y
NrsrorwR//zjKdfzn6U5q8oTXQOGpG7BGqXostgQoxrLVHyUTZk1ysfQTAtvaPRB4CZVT7EHZ6na
4hDoOXVafSDtLT/Uuu4fRWTaV4ZDjkyXp09+r7ceqgl268mK8L8Vgiqq24ZTj3t6qmRuDzFzJzoJ
Wls0tVu0x5pvupqY79s2KMFy1IPzOUlz+xxkuvlDioI4RdPUxi5vUOPCHRLbPPejafLS70Z3bLNw
x8CoYEGK3v9sCWV6+G0Of43T7+NyeUT9HBYSZBwXBK+kRhfnRJ0Gk2L4KgI1XeVvI0srNmnelVsD
CMJmCPLiKCa/3maS8Ssp/f+31G9b6inN+V//XrbPttS5wAA1jb7+vqee/srPPUXh/s8n0BUnKvEk
e+rfW8q2/oT/M0t9wGucGR5stl87ylD/hNcKLZ0iDk/OGT31a0Ppyp+wbFj7VB1g0M3PwH9/2f9h
Q1Fruwxl5p0JVBCKECBWvgKg++WW8hupoFhO3TbUQ9ULLB1xGm+o1Sz1KjkR/VkgUBVpG7Ossr79
MJDoQg03SkIIIcJWpfJ9XDi9/MMMecbcmqXZjV5rjv1fakUN5mvi+LjHJihLmF+TUvSKW1Tc4Ls4
ENN0EpAj2rs0NhLqkI4OhVfFSx7Z6tTfyxWof/xecOAN3LKsFeVuTLSy8dDUMTGc7qToMRUG1jVG
1WePQjRlf2c2ap5dS6AJ77umM+WjFU5phKxJApk+S/UPaOHF0ml0jLj4qONBR6naHmCQSpJv6PE2
kbJe4MY+CwZw3xNnnZWgNg4EeHqz8wdnnNEmwEZltx7aOHiYhG4Fods3lf3dhNB1DZayG7w+JUZy
/a7trlIfCiduxUoKCjTPm/wsUhIEV0PHJVu7TS+PsMJ7SlxXWajIiGLFRdZ8AiygWjdB6EThUa2N
QhwCpVTF9wT1/+AYSnGWo9DUp1+CqWw67Hql/hYmfSR7dhFa0fvJqopNhpJO6al2OX4z9V7sgdYO
eyVr+tybYlV/7OXGqnYQiKWNTDhzrMIASSQ7QFAncMMhyVUvRpaGJIPhB9KPKCo50LDXzIdNnjQG
9vSgoHM3mnoVso6J/w6qsTbpkN0k4ukmaFp/wkWezN212fUxcuFDqETythQGDjZuQu3I971oNGOe
9FRc612BHqO/GQRf+i7TzJIkR9OlHeZCCNZbQ2xvtb6w7lnJ0rRL0qBqHlWcxvGDHpF+bx+yjDLR
vrUp/iSu2Y9FfWfMzvI3jZHhNOTFDVT8YBNqWYvCAeaPqHfyyaJvboBrKMnHSgNb5NmV7zSbmZtp
H3C8Cx354OutbX/vAj/Rj/jSD6OBSHdSjm7Xj9TYFMRy2p0pZYa1QTyo6e+zxm6uJ6Xr9c8KK0H7
2JdyEpIiqrNW3WFomVWmiwu8kW/zLlG193rfghItRJOZG8e35AKt/tzPMKKW+vDOUsjKs/qTWuq3
qAMbXGc5ntRfdC20MR4sh759aNpMLg5jbndi66AERRm206XI6+VpsA6OH0GeQU5iTLeDoUYCABF2
SQco1CWX3RB3QeJqE2pAn+YEnHD9tnDwT1Xo+bgZUlGiRsRLRI/PslVPQ7aV0G8esw0BQxmeTDnu
JdNtyljH6Z5n91BbmyAv46nw0qSFULPRTfB5uhsWwnA+Op3s9IOLOHc0/rCIKY2/Gkvva86Iwkhk
UAl1EgeGK1ed0WyjGBe4D6WN8rbtSaNjP2VCTN86hwjtSLaXOr5a7EoKgE1zilqV9OSplSyTt1IL
B9F4MKeIdNaAiLz2pdRGrMg0RzS2Z8lCMx/9TKlkr1Iac/KazOnS911p5YaLsIvApqr0wwaFkMa/
91Ept+eUj54dIltGScHX9Ky4ctTEyBHoRnDzVGl4I94FxQy07GNYkMEg7K3cjLp0SHDHyby2jCXd
E/mUVJvC1/XHTMqRVBE5sfIuimQDDSdLRNonvE5GDka8aqt9O5L2/wSkVCpAZck6IYVfjp9MXr/R
vhoofz9WxThamyTRwt6t2kL/hOZaSsFKGY56Ejr1lZ9k7bUYRHweNZFMoMKZ1Dqu+pTlREy+N4tO
aRIX9KFUufC1u/sp6opPVRBMNxqRm6s4lXNlYBV2K5yiLtj+iXwL+XoKvFAMhRfl0WB6LQ91fN/K
YjcVkfQ5mKTmcyIq7RjxvnDcIq0t7dD3pv1dzpKxdmGNQTEc7XijOyI/mb3SHe0y71xbKf3bagKq
5oqsCz7YCE9uEpEq5sEfRYXz1ZS860nH/Uhsn/BOibTWzQx9LHcttEXj2E71EGx9FrF2CwGmLD09
HALdHcd+lsBqa+Osx2HxVyIl8qdk8KF2twI2oBoNyfiAS1p2JpMhXLmpRmRu8rhyXDaBPJ590SbU
/ZOos5uj3YswPyWlL5lnX6Iae2s2UftQkKdJj0UvZH6U8f+oe5PluJU2PPNWOnqPPzAPywZQA2sg
q0hKFLVBUBMyMQOJxHT1fsoO2+GO6IUXXvTyxDk6EiEg8/ve0XldnV7s6Spad1qUVNSB3tXNYW1r
MBETp8zN3Kr3stQ8ktUI3s18tEIiwGsI7lDkFMAVwC5zIkiS/pYTR4PRqZfF+LH2c/k996aBDIwF
uVMWwc0kee52176z1k/KPvqnOSj7l9wMORfyGUIot8QrPVDGqZI6v/QtXQMt0Oq5J+kye8PrYZzX
fOOL9A0eSO4Nck4w+1VPc2bZ6qCMouzjsiFS3Vwd49Msm+GitRvdMgsrtyLp7ooVaT0NzMuxUFXx
Ulu8k+EYgBHUaz+c0WZv/ARKfZtWUuDpxjKu4WaIxJ49+0xI+ptyB5uXzC6ntF5JYVwrFbZxzyW2
k3oweZcpDZjtWv4hIeuIZ6WLCYso70OgirdyLky8DJAXLtJnToKhUHFrZuGPXC/Vp732/g4gmndH
tfKUrV3+aW7KWWO9zc+PZPxzNk9dUlO094SywEnmAFdZGBh1LMkr22LwkCo1g0q36Spx5mBcCV79
bUMc2vv9lM6PaFo1aHOfBZpzoyRw88stQiKs3ZaYdrMejCiWneYNJQf0zWy34sVcuiLuFyc8zzgB
j7pZiwMJCOU3aUxtktWZvy+DInqmv4bXUtvWV1bIh9bc7t8yEJQZQLOMfth5EcTc6dZzYBclNSFM
T+64OWnUOtFz1ovwK/fXv2VViR1F2MF9zF33oC2pSci3raOAqLkPZlS+ZtITyUYGbhVPtuG8kIVQ
P1eSWjqKO2+9dNeYSdZJVyuTacYwFXfW1Jx0E0THqRTNgysyUidfxWFqXTjQNe9ilYn1TM2S08RF
3YfnqBXyuART8K6svE5KU/mXxa2DO6Wf9YddZs0p4rXkuBwSHlN5cxur23U1Smy/dd2PfBubxwPN
80Tpvk9M23onN+l5XVx4wGJzqrRtwubqR4yko94OhdVVqdO7n944/RbZSnSh72T7gMbao7J6Nybc
wYpLM/890ivxHg7WtJdcq8eCzFbO29XeqQ7BZU4MbTVK89KNw15HTn1bt1k+oW8VMTWRz4FTj8fe
cIIUCXN3UMHcXlzdbDEP0JCxBagjb7wTTrsHAY9IvcuIbrq1RUlPAGn/f6Gkip9Oq9tXoo6py2jH
9jj5YiUSg4r2GJfasnDYIWulQ1rUf5rNGr73hNwfEDZHPHzz1mg+5EOxqLfQlgb+oAoTe+Pu/XAT
RzOTXVzWFdLIbQ4S/Hn1T2dzZqJzjExTzzi6xS0PceuhZHTHO/ZpcXHocD23m173XNb5ng182HkY
gj2KQMUUJh0VI2enEttTE81tPDf+N+be4jYqaXJ7YYY4OpSWY0/s3fVcd5pGynFqr+66IQgseGMT
qt2YwzOy1Z/HccniaSF+l7j1Jsln8Q8L4EjcjcW9g9HHexsLJSgynQzjS0PKn7NK6eeBWLY26Ql/
2HO/bklAoflvseoygUKvk6ofeqCqijAbkoKYSCUM52pFaT2KjHVIbfG8BDY2hkLttqUAAl0QfrUe
s5vHOERZlJv/tQU7gESQk8eD7WeJw9ZyEBSPor+amAq9R2mIqPi3NF/sZyHDs+pK+UEK7syEHWX7
1ncaYv8sFMk25RM4/58MYWR7grKoj1DAf7G50UOiRtivvmKxiA3b937mbPyQc6U+ry5nzDJN9if5
99Rtq4a7w2/qNLeD5p8YzeeSco29z8VyhaqiTyUY1rPt6nof9mo5W1v/MhLf+tp5ujhimwqesPuH
P3yhvjWiD/dhpqMtFlgdYzIDs7Q3mkvL6PWUO021B1VsDm00NFQaZu6b2FBgRb6a3sgU+6HL2os3
cl5SrRADGLXmwFkaNK/UiKZKLE7MrjW85kApR68XQ9KokmWhKtRzT+guD2nO1nSIkPzMS9Q8wQCY
OzuPppPqaiMes3r5oefxZx+J6uxhtz+JvPb5yJvPcZGCqXAjXLhq/YqU8XmbU2cJzHR0tm6PaTW8
jAtZ7ELK13GyrOah1/afrJKX2C7sNwx83XsjwfXRjJQ/OH5/NoQ4HsiGXxKqdD5zwwrTvh9mTDWh
s9e++uIFW48m0+EOFUj7urZdkLYVz3pwsma/+Fl5s6JaJHpq6qurhZsyDAyJsXRvuE7DNHfc9eQR
k5mgwGH/rV33X+XkZrxZi9hT9a2IN2/cuJ5QItH7Kl4J8/0xlX4WY8J7ZIT2NF4QHGocR4J2UAou
KAVXvAKxQ+pAUnZ19owWeqqQShbZPtxIVreqiQzxYesmirSBJoDYhyrBePtlEn9xDbu5fGoUZXhO
FfVvbPlWkjNmPF7ruWY1cgC/xHonUi2/521ovI2t4x42I4rOo6kq/mOnIVeYs5RUsOGbMkT0Fem5
u8uWPZENlRU52uo2CVfP+KQJtNwXVYCl2BzFW0dnG6H8lX5z1fpbuVE+x3ZXTkAJfavjlhqq1Mvn
hoc1mOVLNbTlnf9oea22LiBQCW8Oaq7mG8vu9LmGq3nLst47l27n7Bojr18UzeantWUIwUcDLGDW
9UE1i34O5qY9O8XyQQUFW0tLthheEwL0F5r3+DSDZOKK2eW+qk6bs7n3ttXvrTXeraF043kqlnNE
VMJX6SMp5prRR8vs3E+pm4aEsKh7yad2+d7xsXx0E27GOBqY6oTQGoWQ8b1vLWsnPVVd64Jjd2CP
/vIFA0G4FmlO49d1Ctzp0K5+jn8RZJ6yYJk0oShPECnrbq29e70U7n6JxnK/1Pa6R6zq7ZXT+j/Y
UJbrMll+GzvKGQ4j5/CpM8P1Oorhnah9DGuezdmZKzORS9Em0SjOC7WllzEb8idddqAdrQ7TrMp0
2uUO1sXGep5AVncQiwRCNv1ubHKbUwo4QQ7jCwf2/Hcb/JFVIu+ag8yd8MnppE46N6pieEXrKVjG
G6Y164DIefouhax3+Iu4VPyIfNpsVDsZ6v6Q1U373kb+vXBGKxGNnT/ZKzOyGKgeQ7pa72VnRzuK
oqxrZKGHbWf2etq29G0Igh71QuFJVrQ1qhNhDX4fj3k/PIW6qg5r5DwHLb2Zg9PxGVvmV48C95iH
ckWfbgiaPsloKgY5HLegdKhkdMOjFkvzxH2uz+2i1vsWBfIODTmce2Nj97ScgUFDeCd++OZUqy6M
PafrGTxRu3XK2UWmPkmrDGLVmvo9Ghu6hWdpvG9K1a+mueg0LIlK9PLe/TmX65Y0XdWnssmMs+Ha
KogJq5PHHp35i6qyCY9h92fYLHHOjAaCzuuC2Gbd/VsGDuYCqy2zmJCm6FTVA+X2kqEtJcY03wFa
RvuFb/Hsbmpm2tTuDzvcuq9q64NoH4I0Es3uq8Na+P1tGOif4didprgJSgOMQbo5wU4l4cIAn7/M
YKOCcDG8XeNh0AoypAu+nJs67onWOZkM0ckoWkLoVz9KWF2bU2Uq/VHTnpI4zCE3JXrrUFnNcIC6
yL5zJWc7w/HLr8LJ1C4Du49baA1m+bY4myGRgJOZbakhwxFvnNO0jMlCxEzALIxeU12ENB81I755
AM2y8GZuxmm2imu3uhOUjZ+9RMM2x40tG6S1ebX99fzSpJc64/kqkszSXuefYCn5Xm3FtIM4mMu4
G6P6JhdpFRAK2tsVJPymvuN9DdR0XsI5knt6ttmh280Jd9hJp4MkxP7HWljr1ex0ebQH00imoh9v
dC7LK5JnvtSlmZOtWZu92wmXudmbfq4uKsnYwosY25TcvCzBZn+gppwJFBbtOzEQHs2S9ANeqyDS
SVZJ76VfnfXABWLHlp7qP37l2Fk8Ummb9morP5vQWMhXC/9kgb1d6mWbn2wBLBN3oa0PhOSQOVat
OMpD6cWP9f7qD/0jzzWa9hR1zzs/N8IBPIc2qtjNmnBXOIZxBzMFB7P9+e4Vq3wT5D3EoM7ewRzd
7XkUjS+Toja3FK36Fi8qN+/zsI1nA9Hqq9DbcolKv0uqwFniGZI37qLJZfzJy2A/NtyGUTF3ic/e
vl+6CS2c32Yxkfn+z2FcxlQVwbC3y61MdNZTNQ7ShiLCb6yS/XTKcBBa+lCG4/zNoinl0WHrGORl
h3iw4Smzu2+wqhuj2Mq4jR4wZ0lSB3eSY4R/WoPz74Htgk0A6PhPZqZdkc4ZqOuqWz0kEMpmOnmW
t/MXri5g+KU/qnCRS8rnW1GyblYHO2et3ex6fMJ3l7MciWFHAwH9D2swKQpB/cf8jCbqy1CjePfX
0iV+0Nnmb0Kxzro0BRz8danOvWUy+XkdFbDusDBF9z7gT7Z4JpMCHVFI5NevOceRrWfmTXt1mSiN
cHkLtUmVubtVf1tjnP6Y0nL5YwTWz1xixOGrme6u30WXiY8Y5fM6WIfQF973vGVTL4g9fjHRQV6X
YsmffN8AHtcugLFlYiwn3Nk5FFoM+1z5FMe36o69KNi7vJ3sqd4SO35L9H9m/6z9TCadZOiYcrP5
UOSrxFLpNqmxziRjv11KXBmoHWUFzOgQ/VHMR0bbv6HUF6NQXQJq9Dsc9LPkL7yKt2CwbpuDA6/w
rT62y3nbi6I0Yzo5yxTU2T6VPmYYn/cxZi7QcbFqP8l4GFKH392FA33hcmVm6e6ubE+dfFwUlXG3
uwC8bGjeiR5KaWMh0sH4VK3D5ETB62dd9H9yUZaAFaHFBFJ0e9u165fV6uYYK8PyxhjRxy5gJl32
zvhmIPGkm7ANq2TOSvs6GwW52+3IyuuX7FV+3f0bK6v62Ap5tD0OTYwdUyo0oM5UC5kYrZSs/Y0z
BPH66FXrOS5YzL0Dx/bb4oJHOD41H4Bp123smQNNZRpPqOvvcvJLNp8x5E02fwxNvnzvIejTARvA
AzAXiT+AdAzGJm/DLLoLYtfsSmywv+st9xUM/VufW9a+M4xvZF54z1nYU0LabSnfk0wjuYQ3owjP
tDctz8A2IW8au+iip2sZqOo3ZbsNo2a37IICRMHLG9agDO8ywqgmJeDJjN0F7964VPVDsh3+tKyF
wQq3yK5pW/W0lIv66Ux21cWZbbNqezm5Q6p5c8qBFs21VE9oNOe9y7J3zCh8AkJZ7T2USXTzc6s6
+0GdxZYog5fGi+aUCUu9mp424qwr5lc8Yfl+3kIrJlJ3/J4VqB5ZhaqPuXwcskSvlkltzaBrXm05
SUZ9oYxRAQ673rbV0VzrIl66bD4UnVq3WOek5Ejh/gwtAFa8xfyGIwH/vdUYvxSQwN0PjCHFUVnx
2wCjtWanbrlbbweVr8U1zLz5Pbci46CJnXhWtFWBopGnvDe2/r+e5+KYk2V4m0OhqUzqhmPBevwO
EdUeOgC70+gENKNFKDUg0Lyn2gIMpn7+MvuErC4hiLTbbnVimXV2Gap5O+mJYbLhx/q7hcE/yBtB
Ak0WKKRjUgDQ5tFuwYD1urSCc62gLtKQc/YNxQhIbdEr/g4EnYjWNszvyFaCPsFIEp1V5YzsEhNf
wrRaS6I6i/M4c73rROKRyUU36z6uN8RG5WKZCROy71CN0PnMdsYQ25A1V0gwQJe6CZ+r0rPzXYcR
Jclb9RmMTnvnIskJEAorn9apYdu5CyiSSdbcwVc6uJnULboxaQZNnOVRkTZNd23oVNxlpn6G83/L
vDa7eSqzzgASWQByNtbHksrzZ3BdQkd7Ld9HEgH3QxVsHGKGLHcOucq7QIOuxwQRv8uJptqsql9a
GY3P/CDMR8rKmLWrZcKx7oFuPtpBuPXX9jBJ7cYRlZTXqeu8Y2nXbPDwVNdwqptbNIbuly0MEE8g
j+W1cOUWI5Xs46CZJ5o6s+AC61IzAWoHZDYSv4xVf5HCXo4xauHhO8BUkScYs8XLiEk5JVFpOnUd
V2EcdR6cXLs2x3KrBw6yLko3aofTwfZUTMaTjCtrLu5DNrVlnDMJHcPevredNf/u62Z+JiDBAD0b
fkQ2y0hsegi34ZZ+bSKYn1jvVsBIhqQgqu69D+/beZTOeEz7WxlMN171Sicsq/hOqAaY5/vEbwR4
Mww1mYdbMW9RCqBhGyWXX9Z1d0jl+hWzOvN/RKHCO4u9716auvU/VtqYB5n0ZCS1ieLatMiLWzyZ
2PY2jr8JgwZRMagTfHR8FsG034Jo9H40vSZTaVwHtz8WsupYsNzBwqCrpf3bwnIFSTva2XQjpJS5
UGT264B0/tGwGcz5fqG8o9sv3rSgxpPeaMZQGXOxtysNmDTbzqsa+0fbKPFD39qBGx6kEl8IXbTN
DSau2beLj7sNGix/Qo5MJIwghHFNVyHCnxodXkTo/sw/N3rmhfEZph9/0R96zL3rsBnhCXRM3zky
wRcegYtUj9r9kph99WasSvwOvOg+dVvwa4Uc2tliJmu1CW9E4YNDNjKsUgXX8SprJG18BNl6sdqt
gwu3lPNu2Haj9lsG2dFVg6svXpW1f2lUn+/m5PHVE5xqzU/EjXr3oczdHxLVuvmki664FyywJHRR
tFPFPva8cLdF7UTz5yS2kwnARAa9Gw6gOoKz4ctxjXJMZp0ptXMJCaDwrYBW4PxlfSW3joeoQdAE
V7dbds9kuNI31xe1fgv6zfP3BRb16Rt5qoNBMqGbi9+j4eKnrgzeHq+tV1YUZGI2DfXF0Xd5rptj
Ty/TmstDmTGaHa1JNZ8rl9feL8uCLXr0qoPXNoVEGKBlC+UuJ5BTY3qXvuHteWD2eTTMIS3FDOZX
2X/cmQP9cSR6QzTv2fv6Y2j03rPHqvC0jLP+xchbJpszPFhmVaXujNvL5m5g6S6HvYLdO7TbbB6b
3t2uraQEfrBdKl4nZ/0XcRG81XY02AmyAv8baSnuvWSo/m36m/tO5Er4YfZZu4sM5MzxXMLkZo0r
Ltr261MHX/279TDCE1s2cXJpZz6suNwSqHcPAaeq+gsuhxDUqwf5jUOg5mswzc6fSfX1ceohp8pZ
fbiT5jB1+pPX9rWAolP9O9XoXbxU3fIP1NNMlXqMV7Ntf7bt8pV3qj1LHwOhUXgjCspwuhEEB84j
c6ZdTmgzIbgqQkoxAgkPs38ysyk89HRBg6Yw9da8RUmIo+q+rgvZ4IbfEt258Aoby2qlNSKL1LeQ
LdhMBlfJV/lUB9ZHtQj7Z09F2q8C5dieNmnxvkyr/xwNbnTsIriUvsn8dHLX7BhsRfkelNP2BDfz
xtht5zES9PmAJoG/YrmFV9eIYLH0tIZnRzrhkbc/eEO3Z37zcyjJsNX+R9usXLOScpBUG10l4nxC
wyAJVk44osxnVDNOPMDRfoSdKt/zQSxX016mFNkDYl7f+caJZL+PfSNOmqD3PCF91jzYZR/AGTr0
/URFZEPKjDOCDeDpDQfhtzLSJ3MOgjcagrxknbbXrDf/LGs+55jsAR0onxpOjYm6rSDIEXpRWjsi
5rJ0A6JI+HYbVCEAcdSqTzEFaWcFLJqW9NgdlemLp7LyTDZup/f3G4dXsnDofi/nbNuPQfsbtTJH
BodjHoeTb7/K0WoT3wWqWXFT7fNl2vRjtHl8dGX13LeIAXyfChEzd/i8codhP58dH/5FEAdi9fYO
YOnX4OQ+Y2jRWkkVDkuSjxPkLglfaVt7hMCL3j5CVXtJ/RjiK17EF00D5esaZtFOdOqeu75zLx2t
v4uqkv/GdrGIEXWm4Q/mQ/s6dn37a+k3523mCIgNJ7LeMfRM/9ApLP/6iFzs2ijsB8X36jq6P3dm
tlwMm88syu3X3LZuRaC9bzLKdtwKJuOfUz2VWfQrbwl+Cu2+O0v+DPLQGEP3AhWFI9BDf+IYDpEH
82a/FsU63FDW/l5L8TUFDqBbZUfNcavoUnH9dj85qr+BW07zvhsYLjJlXXIcknrndn52jpZFd3Hv
ts6j2OJhMoBildyfx8FuwkRMgYINXuAClmVG+OA6TCAOkT1lXvwIhRBWgkRk/F62FcizW3pU80hS
Jnu3jOLQJys+58Top54/Ejrsi0Y/Bujn2fuw2dwd6pdoZ5pbO8RT7Vh8TxEOfJut/Irzxrn1Ndn5
oxrS1THnL956I92Y0N6Kdip3ZMEwUM782lBk89FrGT8sPbpfC5zB0XcIWoIAsuyYJNvuLTdK8QZV
NL97YPRPUmXr6zBOTAh9iQjTc9tijifZ2B8tVMIRbf4PU2X+KcholxxamqCNMhd/QT/AY6mgKa2E
S6iBXGlnjyZwt67aOJP11lzCyc0OYzk8tRbf7GXjYbwsRr6pCyocn4Ctdi33ShJb0WBATAx41pS3
DLpKbf0bb0v2OY7kYMZiFM7LoP0ROA/HD9Mi8TBsPtR40XpL/mufb3FpuP6R1oMi6ZxivPi+1PI7
XbTiZG55lQbh4B3KLlc7RYbP1RnH4UrImUdlPHTLmkrS5qxTGZTClQzUc97HRelOGYgT/E862aax
nLYe5cYehqQ5Ei+1XSp0teSR0As27cfNd+RnYYJmC86sRc6HESX3+K8OtY+nwkLdFM9r1Rd34j7t
8eqr3nsPWlR5qSs2jZZ2Yqkxvz+iXsO7Fay5czHIJGZTh9yd5C6qzZIf1B6jdSHWaPGM99mRXvjI
QtHN2a2dbEodo7LD3VCKevw1rrZrvKAlI5IQKneed2PvuuPv1Y2mEhmYNIz6x2b0WTHE5N41CJ7A
OAuziSkyI7vyK+pMq/wnjNnIdpC+8LBVuR09JtiT9vqtxhEDrOFOfZ36htqeG0ITE5NkgUQCLr+B
x2xTYiEtPFNrRzwv3/xRhGoQT2tWR306WqhnsLfkO6uvg31GbW06STNKtelmb6NtHxufjmYmlMWz
yksBVf4PLGn4Gfir8+UZXhUAnhHcnDbFuvwFoVj/bN1snUYz8r8myxmD01wTyXhrV5atfWNMhUsQ
2SMqZVWe/aeTwki6NjJ3AcooKJtsRMyZlQadL968/vMF69KCFprjesV2HDNaR95ugT7y4iX0rP1I
++ShznV39LhLll3dDh5XoYZueB3NzP4XLv6jjqxk/VkIZYsLOawZEAVCzBaXDzDb3eu2R7ejbwe+
TiAlvPXFk11Lgn5dYLC+iGWW9g/dW1VpJItVLvIPok8BmmZjEtbTO0XIbfVST5aJhbdxyAnub91m
rEaRFJVboeSqwl4Hz6NcAoqBo6iM9nk3S0bsMBz1q2t3plMgLzS9ak3QieRA/kJnqOJ2gZDtYc2X
6iMYbBWmY6cXlQbU7j0Dac+KvJmm7tZX4QwEMWb5T4iE6bNpN7Ki5jxDWeBEoEhragUZRPOuXck5
+uBwrMoPpVi+8Lmr6hgtK5b5kbWxPc4ExoErNEYwItOo2pw703CcfNxNYTtML8VcDeU7GiJnLOKi
yybj9n//XyiR/0/Is7u/zds4/P07Ynn4/4HPAYvB/7ck+/9hrPxifh+//hdvBL/mv2myA/c/IUmp
HlY8BNGPzPn/rsn2zf+QpfcQXtM5E/o0Rf0PTbYT/gefIBk35Ks+Krv/hyTbjv4Dj4Z/MXy0Fv/X
f/W/IclG3vKQ6/9PlwP+hkc3KZYjC5Ex5Xj/7xBH3eWm8tDQ7Cx2x4vhhH9XkTupuc0XVwomG28+
9WMhTlg0WRYn8QkebKJG9ZC8oEmxhgGFgg9XCoLie2DzlmbeyikoStrs4U/T4RDdtIe0ZEfuaCDj
eczn6gacpaZdL1yvN/m/9OQGDXGxlK3921OdO/zxPNo+N/TSxkcX2W3+gbCq/jGNQL+jG/wKtKXv
VVObJhpBheIrFDVdv3Rx73LtR0+9HzFcj1mZmkYe3oW7Gr4Vt4sJ6jKTb5cpLBIDiagjUeGXKJTh
dpSsO5qTLwWpgZkMvQk1VWWdKCHQCcrvJRkNeQu2xUy9TDGsyv65xq8WG71zFpn+uQ4+szcdQh2E
rRxO7lRflNeAIG+5FaTVAu3U2IN/8MGEY8bcnVB0BQpdHKrS7NV+6seHDBRov00MuM16N4EKfVeb
Qilip0ox3Fp5kVNiguYQmYZTXyyf1b2n6nY31BGp23nlv6AHDlEnWf+0sV6LWs1veV8/k/Kh8ueu
ntcaHU8wfB8Gl+llLK6K/6WOyVYorScoRH7f1RTixS5ZEDGfifqvWifXS8j87eb9YIsIuxUjhp0+
0uc0WkzvuzEMoUpmpJvkgZvzlixFljS2PYf7Vnvr/H1dLfGGZGk8w+F/7+VM2bKv3XpvdWax5/rq
zh6P7WYW3ZPut5Ss3lvb6HG3MpWnFXakFIP0nmX5i+YtCsgtZR48THgkYpRqLyo9HMgd5XyrLFST
3DQvTaBhxkq7nf2445WZTvPoCeRFucBcTtjL/ETC0fotYOcgVV2y3XvBEWM/s8K8iX2AppGgrg1J
7o6LuQLm0oQDaIlvtyjC+Zpl1dMwlpy5wm1RF1S12MSJdj1Zp+QZARd61RwMqVc44QASaXI2D9Ao
9P9CmGzkn0GkSsSN0NvLnJGfNeWJFGpKEFdOfooOBybVKZIFO9Eb4eeAZcYy01lR6Xcr2wKyjR9K
ag6NFre+L/eKBJZ4pND0BUN9rLMGJ13nn+ct19xDFHA27tLHg1x/yqn+1+Br7Kz2xKh92baCuLro
l186y77sgjHOhugSWDL7PguWigjtD4rQzEtlOeJd8pqxVHxMspNpARGGQGlajPqvzRe158Vm4tJl
AWe/beXJ95pmL8qmeXO3bZVxsGh93ZbuIfPh/EELOvXLjUhnljKjmMI1dsAKtkTmCC5Q0JrpshXq
BFFXv1JvF7zlk3nx7c4GTe2M9aSHiXDfuTizqCqg7h4FDtexjxpK+hMtYnPrBsmKS6lCJNyqQyjH
iYqTgMSZw1Jsw5fZG6N7IIRL1cmmFsfeuaB4J23r8m5SDAUPp4bumrettJGJgKLZGmAr7pZOGIcR
l9uvKbfych8M81LHVdAGXuKTC+XmbrgvjDr/B7rsc9itYwoRirRpLv27sebCiXuj+hfNbvGjiqi8
BJkV04PVRR9kDMUM1Z6Vy85ohHydg+q5sEfrYm+luPalKBMDHvGdRMT5FBiTOpjKdg61zIe0sMKZ
BqdeNuXOWMfhaauY24591P10iXE8RWtvn4NuzdeY+DLWehcZ1GHsMogyd4DB3PdeFXH0jcMS2xRv
8qzpqKzm+WskBzVxFH0xPFNeM1nt2nZCR4wqZDob3aBpACqtpolnPx82CoOt7dTqoH4GLut+FIF6
wIGROpSwdQw9KBvoIHt3QqVFunjvhAI8opcU4swoW4ZvuWu/AOIW0GPh0S96sCJBbRjT7Q/O1+Gk
aDu5EGSdgMWVGFhWAKSa6IU+rkwCiVCHmwttv8OYZ2Fa9wUo+kL/ecxEm46+py8CAu9s4GzxItGz
FxYs9cnq2kg2AL7Ykzop/Tumne6ESL/5pBtEfEN661NbBdrk/Bf2zmS5baXL1q9yo+b4A12imYI9
RYrquwlCsmz0QAJItE9fH33qVh3p6Mrx33HNHOGwQRJA5s691/qWX18TMcygLmbsVjTyngfcC/re
vcZhiOvfsK8JK2TSMMf1MfTFz3TK3kl4E9nCxT6/TONQv0QNyrnHR3rNQlHQDSW2BRjLYqitEl2R
fcMW5e2TMneXTWSPx1qXxR1tahrJtlesLE2vD9KAzw76uWTXCRvMyymdiddKNsteFcuqNbolxXMa
qKZky02Kdj9UfhmApJhQnphF0GR9v5RNY9ULzY5QxUuN81YecugufI49YTscKtM6ohy+CZUxq/XQ
2iUrbOKE4WNdQiQA51+wWJSOv0YMssln4dPf0aJtniQZmceJ0b1gVynvFLHkuwQn1WmuTYZlqWZ1
6HsRuiB/AG88Mw8s70IX5UKAvJNV08dfVV1rxozMVidBdRFGdZvuY7ax10nJolgUiuHDxk7c6dZM
ExaqJCVBITDN7kfv8s4ym/NxT3hOrT/MnZfsrdIBmA9tDE2UQXdRqeQSdBYby8xYKGBuuCBRQD+M
2C9XEDkOI6JsPxAx4USIekoNQXKL4wCGhUEnA9jkmhFrceVMnWWfpdb5UWWFoy7wgDJlbkd58AnH
eEa00piHsTUvUW+lV21eMbsus2Walz/KVF+icbHyRRgzUVmYJfYjvHD6GDiGfwCZwRhRp0RkBjQy
6XOKNNpkqZvuzZaMVasbR6xFHLvZHXOI9GyVoDvG5MC49SYJTXICeEziehW1hX8V69ycdUIz3Q/C
fMjfImwZHV0Ygx4UaWYcUxIb5ujCw5tSLZlM8z0y026YbDuGJTdqdLpuoTzdZvSmx2V0F6nJ/Yk1
9DpMdUWWIefKaWdLKiv8XK0yg3maZPVgS1dGC7TCVbP2C899NZNBP3JecgtsIeUQXsZY5huyqNKk
CyT86THwOpoZ55ksUyE0UdqM4IYB63ps6A9sMCENv1LDpV+pIWlLinMOMI/SVmt1cw2WNxpx/ZW9
tW5F5Zx6k5eWFNwlLc3oMFWVt29TGk8JfVJags1a0gbSsMWkcbfAjoLmLEEMOfKkMSlkmp0zcuBF
cVKUL5AwH8cM6dZiYgBtLG1bv2L+digrRgmyEuFFWJgoWEKPjnHpddm4QS2s6csoLmghjAXGn5gu
GOHvo4hympLzvMOVk+yHNDa1hRfWW9WZwxrHO/2HJP+ZJ7ZD18UyL2EDucdw6gdSBqaoPYPCpUm8
T9m/CbA6K2vO26OO+H0B1GGZugxKYqxKLS8ClEOo54hZCQTmLlO0W4WNZ0egq+2022bUk2jZu0m7
TziEr9K0uTcjB+UsW9CPOUZ9mhXlUh/b9gEB40hXBg3kGxlGw7bzKuMXN1Zuozx1Nv6gXXPkGLEh
lEnpUYOHj+S0jLghLf+lPotK1oyhEgJHBm+4Z+X2uj3yaHLTRYMXrRi8+5gtGm8Ak2pnmWbR8NZr
enJvMfZ8YSrXk2xgqU3IWBeBjbS0HQ6E/DW2smyh9KlBS9ca8sdclUa6skFZCosCZoXTZp9pnV0F
U9QkcjOPYsoPnUVvPmDs58xLf0jzp3lEzJRbbj/t0a/a+Yb5zOzvPE1qKyPUjHop5w5d91x12Z3h
zL2PtQqb2MZDZFMuhoFueODi6oyOnjkLcYyFjR2jysrE2jYprYjet2iXTkxhyku7iRiopVhI2e2c
iiYhoUqIJdKot27hoLJouEZR/oREIQxKb3+wTCYHZj3TQGB6tSFySuIwq/3fIR09MOAhXZq0V97S
vuivcsii9po5KZdcRbxi5RQweW/mW59mjXw5D5oRSaJSZCEYcIHia+9e51IZxrYj3Dg7tDPTqQ6x
6ELvNBW4jcjq61xPxvfMjU16KLVPFToxZ79TtmDAlXWuwEhR5+y70zgdC7pr7R3bCNDmXI8apHZV
fmskZl7tVRTP/dohdFdxkSlhWBs2qn2vY93v1sMgT/4gN64VF6SPTe0TtuMqX2ht7D0Ks2dhT/Hm
D2wTbXOSbpVdhHhL3pBx0lLqfWU/93ZeqlU89JFYZ2SfqnXRUk8VTXMFsJCX2EI1nOScjhAxu9fj
XGMUnBylVm3EikLLSkQ+g3c0IefCmOF67Gu9WBU5+C6U3TLR1jp7VxwYOrd+ozMYW4Rsqij4FX7D
bUVYu7NgTOy463pAYRSUnY+kQBsym+5oZDgvIyMwe5XlgOeXulT2A2Bhp0eXP7XZaqJPOAWwDJDd
Qgep13E0Ik9KYvKLnF5FkMoaUvwWZVEUv5pQOPm68lPjngIGBXhr9+cqKcq2Zd+Xl2ERMZOYXCb8
hpboj6jRco5ZfVz6B/rz1VXG1D5HRBiWFHEYSEpDt/p1CJk/PQoOav4uBfDMvt9KR3/y/TwGCmtI
7ZgnkbPtqz68RHGI3ffcH7svo3hK1hOTles8NNRbg+x1IZm2/2rLul9nxuQwvo/1kqcF29USLJZ1
ynUsUuvRqCsm4IYrGSbGUXqpj1Y93IjBRvhtiNkK5Cz0fokfHKWRSuioHTt/SmpKUpcaso5bLOW4
9DgcWb0x2USsh160EqGibdnVU/fIVLG58eewcwLGgMnW6lkDniqfOfWeaKShpaJHWraMTTxj+MLN
o6uBQrSzfp9HerYxJEUNZrPRvOp9iQpnQozdbmJBUYAbMGdYWPoghIwZltvSwIv5mM5YA/Z+n2jZ
rjV0nZo3nhA25XMUHWhAcvyBB2HRmRwcA5Ps3CTxrUe2H37ZGrjdybKTCbeaMTgMxnvdHQl0raQ6
xjPHs6s2SlGdaH5qNoSyWOmPqGwGRpOxHq4pc9nJ2kGqZ9+mlRuoTnMuxtQzV3hOqGoarOzXCGta
NimPGFFqzBun4VjVeTouLJuhUpom9qXpokykEdNeNTl2PU9DDZtrTvnkWpj+qEC8nc9x5bYxrPgl
Z45KzYBsLbA4o7OVWiFz1z7ua6Z55B0kDLLGYYkwxTz00tCpcopq5aAM2Ov+NJ8Sm/sQjwnKTkB9
vtZwy1kOlmMZTjFWqNRWW9PQjOk2l7n9Kyb4CZRg3efF1k+1bBsltRvTp+p7jA085s2ydPCxXHkq
mclNxMOBISFQ7lj6b5oFhA2VjV9nL/1QyEODsM05uVITxRbZNGTeQC+7rR1ivrWGcEkT6zaV1a3u
cWt98Y5gRn8ccpd30qjvxoqxta41V6Xgv9Lz60GPtgXyJo566XTqKPduJZU2YzVxDGWxFR7zfIrd
B5Wx7ZH+VffFGzXrq5bW134rbxrT+FkY6cHskC1CQVhV7XjW7yRL20XtGc430JP8QLX5KwqaCSOh
eNTI6QmAA1w1XnXtGcWzaOzbRNdOQ26LQxWF6PF00MJOXJ2KsT3Tti8Gn4esMeZXUVXPxO7oS89N
xLpA2BOMLNVBXIgftZOZ72gIORQoHyNTE72OZraqygxiAobD3KeNkrvjQnRREii/rekZmecHRk0A
nVzB2JhYF1JOtoVM7nAu1rRhKDp52n8OZ4uS0Zs3cVo9oL7f41jAHenIjnN5iB8lydpmp0mOOVs9
1SukRl6VD+LeL+Vcr0o5IaANXJSG0X02WxAf5+bA/nwZTsxwfGtSWEPGk6h9ssCdG3o6x8ood7jK
0NDS8cgF65bBkQII1jKcs62s9XY3aD0ydzNdu/p4obXlJVOhZZilDnNymHnQ1xdOHiN804ojRnWd
wqA66X1OWeKoZ3QmTJeapFtndeLvzHTkk4zyRL3VYnLrg1iUw6roPDykSt37k3vVGH4FqTg6kNFx
p7M+QUDyx/q+VuIXCC/rwMLm7YeeU26ETvpCy+r50nDGS0ot8yxh3+IypI2m9EXqhD+j0hZBEs6v
sPqeDYZoEGqyHX7q5NBW0VU/VoSYmZc9xvIbK0dpoAt8w5IQGpJKKrlrCZHd2iV7kyNpULkdagOO
PfLCbOtkB+jxyY+1tZR8QHb/gLp1H1OtLsIZ+o2BxmDM88vGEOMOx8lNJVp3yRky5OGrk0OlCRwL
6C5vqAUL4m/6txB7YGDanAOnhF+zQkO2xCsZ4pce1Q7c8An12+3MbLULejmd/Kyf3lrb28EqeCC9
5iWpun1BxNLGyqYTzYQ6sCrrxqB412eZbKceyntRcuKThtimhm0cYsNuAzwu5NW2yAqipJ9PYjTl
dnDlJqmKPmAb4nFi9WaWXrS3XEauvJnX43ye3iIRfgXpgZbecRHQShwSpVboW6c1GlrN5rE0h+7k
nUXlKI7uGiRnIg2fO4+kU58dnGqDvoAe/szpwmS+fkSuPUO/TxS/a8I21PnXrdeU+yq2S6qRHFtk
zjm6XQ2MRjG/WeIpmvRxTQPkpJB5WWF9URnipUJss3KZZ57rog68AYYnCIXPLZDkRZTMl57b8sAa
7SFyMvXix8zQbTvZ1bm91+GRBPEEhe1URGdlGsdtHBNJbcfatu0IlNzS5qdPWgpouT+s0qzz98Y3
hs0cZ/4hkTCK2qrSg1rG5nUTe9YdE+n50GPkWTRSf/Q5Za1igWqRoE9tGTGiixdDOw3bgXzKx1Fw
98t+cldu0rjrzlTTDXbfeW/JsOD1HLV1N9H7183GfUO8iW+ko68uKYviVLLT9GN9m4YG5huCLyEK
xxfugGgqKmtj7aZpGSiZ3GB63ldZdecV8zUxUXcRZT7Qg9q96Jti2qLl3uYUpKZtbqjmjqU1Yhzm
tVri9OsD4U8OcGI4CZwd7oxM1QvaTCXCMNO4qClStl4hV/QiL3hxsYbSmAOOUT82+pzusjYptoU6
j7EhnSxBRWBQSuatVagjso18UWTJqUv1ewzmW72VcmnTPbtA11T/1CCebbGfz+D0imHpNfYhKZnD
TvGIVbbDpD/u26IIbyPZTQc8kUazxGC0ixwOkKGVtU9SlHQM5/TStLC2xUV2tPJBrRqzzw7ITZ1n
suF/2Hj6ghDeG4IJdT8bQ3zHJEhfxrXM1oPX7Md0JNk2bu8QjAKuaMx9c/Y+Jn1Nm7woH83Ehc7R
VW+RFr3JtsTXwIG+EJgq/Hz4lfGSVBkTtkDLK4xW4D24sauM06RFe4MTKf9rZva8Sl0brXOUlMEw
uHbAofgdUsiLO6mrHCcB8+92l9g5KpyWDZ6ZtYnATHnx0+iFC2FM91GBnZtm+b2DygWURGStefb4
8F4blQtEAEe4GG+zN4j3QcwbdAYvYVI+YsbakcvMZ65rE/CHBIHhoBYPj304/zR1lO0F7CBvOSSW
i9J87KId87ACUabPJIl2ub1O6qxaY/UmV6IqGWUzXAv3yP+6B0vvnlIFmcSrvQdmws+cTn5Zc3di
rj2va1NdUhdOi94SNHQ6C/2AHy7LmIYN/+et5ygOPCG3rmnmV9tmAerS2gUnna3ryj72lqfoJhi2
+ZqnnoHwQsctvY48hXSlqokRoY+Jbr7o3HZpNxxvgW4oFpaswqJQKPc0xBjspMdpgYh7cfBdHEej
0jY0YNwVYKHqKfcq5+hzl9+FHravhiaegB8MrU9e5OTxVuO/PQnGUBrzRoGzn9Gef0nFVVrIf8LQ
3IU2XMCVHPgJFmEWNg8j0VHXcZquK8Rm+x76C8ZfDx+gZ+lTGgz5YCDrjDRULdh7pV+w8eV9depp
KuAVEGIuQuAqVaXSm35GLrHqjKZL15ykhvim0ExxNqQyrZlE7+0blo5fGc37o94N6U/TUVEXkG+T
jPciy3udFcEtESlb7T7DzYWe3hhGkR35dm58ignLFfucBu26oLUF8ShT1oam2cRTmJXomhKBmt97
mYriCLeBTquDWPys4vOlOS1IFMwD0Exrs8y89ZCgOQmI/JGXmieORVhqPwCIhFcGmfF4JVpk1FO/
9oeQTrNiW5v1PRS8cG1E2jvLzWU5W6vcVWKJbIEwubgel30VL8owTGGV5H62SntlvgtziJe8OvYS
/QdYFk42MOaGE+oXgugqfLcBrJSNtApJ/c0TpvCe+GYkGJY0QqO99Ct29FlLD8T1GabDYdOqBmoK
K1pnaZi7uNj6GaxoULYW6j90OPpCuOhs0EuY0VoiJnqSc5a9pQTUg2fBwYPYr6ycFQLuhWeHf1F6
/1fE8B+GjsoVaN93Woa7rnz7Pzvq//K9/YCY++9/+5emQYh/wWUECueaFCpA41Au/IVu5G9+h1Pp
CNENAMsWaofyL3Kj6fzrzHwDek2r3HUNm3/0X6C5819Zv8mNgk94jjD4d0BzHwmFiDoFfR5Lh39H
mp1pfUbYMsGY/Vp0kA3A2GQdFdtQxU+plb2BAmg2fmWMa/TGf/uhvsAiGp/Ydr+v6pLbd84DMHEL
fgbncgx2pjQWmJ5oVik4e0Fs5XtciMW+t5NLwm8L5iG404r8KhKxu2DbTS6yJr5P2YiXAOqRgZVY
p39/sP99ov/D/FaXE7yWUf76/rON//4kn//NX8+wb/7LIVWIMB3XI+gH9cv/fYY97186ChvbcfH3
wSDmafzbM4yW4O9o0v95hlHzuMSIgBYXMJQ98995hD8irV2bMERMz46wXQM/EEO3j6DEIsLTEoMQ
2s5pZWPJBcnDkNhdOHOZbyKL3uD3T+9H+K9rg1M9x04KF1E1kU/+p+uVlpG1fVlG2yn0wEzgp7+z
+7jYTXMPusuL9YMJgDj4/qKf3pjfF/29KqGDIIDG4Nb8nTiMLm7oAPREWxyC2gHHRrw0eEEgkOTZ
H77fR5XT7+9HaCFpHTC0obp+TrUv+2aapWNypqNVffBnW1vSQrapc7JszZGTOlG57eb3n2JPH+6/
/6afLo8NnqAysgp1gwqQ5fITR1pkNvWA8JptphBHDXlhrVU1a1dm3DKSrivG456K7cs08eo3movt
HzDLnxcnPgDroDBsfgliPHmuP/7U2YBmt8OVCn3vfJOz0bxHV5W8ZBSgS7qw84DUI7YvpFlTiNXd
hgaRIORqNPFL96o1blFZjhvP6IanAQJh9Ne2C/X4a9jup+f99+dj0cSDbgo80Pqnz5dUAqhxrtdY
yWLGAJzRgNCNWL7yflypqPwvreL/83qfkmSIqgGmKPRzsBgvLOHFnx54rYGX2Kszi3PmsgwaO9NA
aEyy9koPK/smBpd1AxJwmelxuCo8U4Uof9zpMFZZplbfPx7mp9cPcSDW7N8LDkh5YKyfPg1lddXQ
Hcy2Pc3kOZBN5FcBo+p2X7PL4llu4pT+J1V00sl3B6Dxph2cedXmE+bsLvTiG2sO9Re7MvHNcfKM
6PgTdvQQqU7uGs56pPRK1yALHMAb9m6PF65ifTkUZa3titgbmHBj1V5jgguPjJT0l++/4m9K/f/o
DN3fX9Fnd+Qun9/Dz2+gVNgymPjRxqSAN4K5rFtrqZQc7/PGyQCMy/GhIq/0XF8a/qWec26s8yI6
NGzguKQw7zDwbt96Q2hX9Mnz21x0OhFwk3Nu1OS3aWbIZ3K6wp3bdum7ZeABrWZlvgJb8KNgLIGf
IkHorQe7bXW6LeVMJ6/o0SBGfn77/dc9v9D/+LbUIQ7oLIC25/ro70ub1uOrZsKbb0E9UMWTELpo
wcwsvr/K57eGx4ZiCUAvscEkIHzOIfAEpIyRz7VFOhk9aTFPDrCSXd/M4qd3Fgp8f7lP6/X5FpIJ
5J1DV9kusS59/FLuSCrK3HA5q6iiI7bUPR9sxN6Jg+j7K33xPrAxeMC/eWQcIhY+XqkgHSyyWgTO
DOaiI63i8T519PwW2X277zDk3xYGSqjvL/p5kT5/PQNfC7QunyXIPP/93wD4kD59PVclzQBbRW8q
HTxvBcGQN5H5lmExs3Ksh4mW7HOmOMyezzd/uqFf/cKCD+FawvZRcZxv+N8+gjY4btrrmdwyfNSW
idArnpuuTKaFKYrw+P33/eLp4U563NLfvH/j08V6K42VyqJmKzU3v7UTdPgqGdxNRbUBeUupH99f
z/hUl5+fH7KlTcNkqeOx/ZwsUxFakNR+UW31up7nhd279DNit0I7aSsgs4tZy+Yrw43KJcjhM062
8pLDZAIyZiSUeOmuEqZ/LMOkfeucpnsrMPvAdx1CxH3YIg+hrf4UbvrlHXEch1MLD7/+eec2Cydz
zBjxwgStFLsMlUno5uWFH9n13fe/z1cPPUT7c+mITpzT/cebX3pJjdeRXrKqm/AI8dI4du04oHis
PdQZWXkRWzCAvr/oF9+PlEPbdMlv0R1iRj5edB7sOjNL+vajBZ/PtcrwOA2tsy1FqP3hhPTF+4X4
3SeeDk0epfKnNbGKJ4LYUPygrh3icl04aXqAMuyterturztlTDs0QjCgRFeJwwAo+g8P/Ffflav7
56w/KjH/U73Z6bM74I4otxAhgLYqvqExSf9Eg82//P5n/epRdwz7HLCIXP8fpS0FOkKkmKQbmz1r
P0L13bewPxhDodh+iJD8pkuvmpGz1n+8pV/8zgbncvK0uDhP7qfnqPaYF4vBgU5a6/3GssPkJgbG
Uy9GNw+P6TyxdiUDuNEALQzvXo7C7/9j/cZPIHAWoHr9x62eW4+Jqifk1o51Z4vXyNkNKtRXVQJo
O9JIB8zN/E813Re3lxVTmFQYUEfRO398lAlysVDQs3hGmLcvsUpT0bk0d+MlssR0/f0NPv+InzZ4
wz+HOlA+Es/zefGUnJC8bPCqLYlH/mVSNPc4uP/0jb64iHk+mBnUq965d/LxGxW+1dCijFkRopGp
JkIKH/lrBOrh+y/zxS9n6uw7ZL8Q/kJT5+N18nbukS8Ncjs6NdT6pG3bQCKXXfSZVco/PBtfvBom
eylnKpecG+PzUaSphgzSjkLtyzfeFDDnTXofVLSz4xUXsVZrV5gfmPyD9yYH4b+NOV/0aL76PW1c
MyBKaYWxAnz8njjAbUuNZbPNM0dbNr39pqXset9f5Itl3HKgMiGpI4XkH3u4jwLXHck4gMEqeAwx
OD7MALn3qKvR5mf1AK7Fj/5UvHyxmfOuo0Lmm7FVfT5AzUCm4ykPiy3CRvuhzCbtypvH+g7Ma7pF
/fqnN/zcN/n8AlicZMlnYvfwKQc//paRcIwin51qm1oW8Mtx6kPMn4BofvEyuPcsDL4WdL4/3M/S
C6/8ciAYC9VP3weRSOtf0jby2yFFq7rE5ehuNKksZJpD/CbshNo/E2qwFpQFaAe8GviOFdf9tqrN
9o7CRT5+f9O+eANsnWJInPde/Xdr8u+Fl+XorbJLaPYmXCH0zgzPl24dao/ImfrTv32t88LIxmBy
rzh7fvzlMHdJbzIziltHw61ogImCgt9u/HMv4t+/lE/qHM86EWJ0dj5eatJxE03mhFHw3PFoEQQt
oFFrSzuM0z8UEsY/n3ubox1tBlZ8h8ScT9s7dgNt0MeQl2uMOFErEBX0Cxy5MZpcfykVYkdGR6Ka
TyoHH4acz3PI8s7y21YbSoYgPGdXhNjMB+XK4p6xvgEbT6+SRVxp1dv3P4x5XtI+rt82axCVtk5H
2jacTzcBCPAZLERDpADieSEHC9igm2sH2Y4x/eIkid46PW7ulKiZhGcoOxdVY87XkRvXp5SQNAiO
urpuKoVaEDXbDbxVCFmOavf4obzrwSvHjZ4M3bIJneJiYAT1h0X7U1Da+UR9bnRb54KGUIt/lDMG
XlUKVq/cChO2JExwXy5SNNo4LXQO9iw/l/hF6GCoeFjokfE25em8+/53xKl4PvX9zy9J04J6ziS6
SxBOBz7nH4fQspoI8DCqrasagGJpU0fxaSjtBs1YKklS0LoTeQvAItTw4KbI7wLgPhjoxjj5RW7C
w9hUab2gHQe5aNQSXoZULaOsGrfe1KQLocfOha3yE1kWS6hgoLwjsdEG8QbaOAjj/oLmzbJp+xvg
46/lFN877vnxssZdVPibxGd+X6P6g/l2FvtlFzqYSxhACySk6NglcJF4ZcdEfhsN4oZ008rpXoep
0/svJkY/LW+3ZZZeT0N/Mbj+vMMMtoQY9NzIetn78wnPwZjCCnJ2Xuq6ELw7WinTbm7qB1TBgRyc
hRTeoTWTReQ3O9DdCys1V0rV0GTzXd8WP7tQW6Fw2mBsRiQREzbbP1sKYTYIDkHzIsbKFEl0Qqm2
0hg0BHiatzOKnhHpmT6AkLKbMGh9gJp6qix0neKlg6WDCtK/s8EnZ+WVhWcw47g05yNwwbi9BJRB
vu+sHSYR39gNbLgyL59L8qUIm2H9Dd8stwZ6Yi/odz/R0lhKU1+74pCp8D0pNH7E6K6e+l1sm5fS
ndcGtP/IvOi95hlfctA6+EDxEgTNkG201IdqkywMDfBbFK66ebpotDFbzj0oeSX2skRAU98M8gI/
9VPvvNsz8z7TFSevTNbN9G6foQYeremFI829I+Hwdb9m09p355En3khStjcAwZkAi52bwkAs24vE
HxFeWt6DNLCB+LR456E5Ii12OVxme6OGl9eprQtdftVX0Z0JY4SnONAgX1qAgogDCctAt+ZFlPX8
rlN/yjvnPuJxzt30vmuIkCvkEsLyrphnrHfGDxXla4FHaWmM4aWLnGxunXuZte9mjIcqBUeWa5G9
wSoCijDFFd8+a7qJ1Osc8zPpL6KoLq2p5/QbahsbP2JzMUQ0aTV/4SPM11JtR9tngZLnQHbAZsZ8
0pXORYTmxGKuX1a4VBFr7+smNwPklOvev3dReDHYvfWgojJjLY8+sXXkdozqLLAL3CRZWVbzjMT3
B7MIYGDxRSnbpcpR7jlmcYFr90hWPEogwJujgQCVZfI+BTihD8U19tsfs1ED+3SNhQp/NrxcsjFW
huLd/gFg9sIGUSD79CHVn0pklRmvSZKOmynpH2BWbTW/fbPYNpCE1Ygk4l+t1+7CyoBVUr3HvXMw
oeAUON1Rei71vllpfW8v8ti76CZ8W12/jZxwV/1mWrd5c9Gn8Rra25FEHRR/LrNrcZeLnoE53lr3
vIL4Nf+HuUnznGv0NyW7IuIGlJ6S4TReLBPEa4lSTKcnC8v1ZuYHlHV2Aag8wDDk4w6rmXf3vXw+
49eLTV7FFlKOkbYjVbNEiN2E8pjH4tksUTHn6QrXZTCVEgNXVmNwSoF4TzmhGNaqdSTOuxZWVehR
ezCnCIANIIJ0nNvcRSFST9UlhrK3Xh/yB48UEk7061r3X92yP9hNd1NjiKKb6bhKWxS9PWxTFeEg
6d0NMiQ4jepQTjD2IsUSpHXRqcw49weZ/V5oxp0/d5ci5gPLaDuLbVfXOA9LsuoJtgiol8mLiK/1
7N2oUtw//VPrn1Vd4/WkEJ0V7lPKsoqdLQin6gdy9mZbRXMIuGAmft2KxaOYXWMHVAO8lFddIIPL
T/koyrVfK2SqgHPawCpEuNLztr2L+qaOWXAi85Qi/i8wbMLYWjRYDoZNPajqTcQokYllcJKlcn1U
apMdEaCRuvvQz9x7A5ZRAEC4BhNR+SutHrehCVRtrI1QIb3HW5DkiCDwMVlUKWne/4S7fzNn5S/d
qHBYT+68ihEZJBNgo4WElEFXtZtf9RG6F0ozG01j5V7mZEKBZejlnZhB+mBQO1rS17f0ljF42Ayi
7nlFkb8SSuDsTL/tj7WnzR1c4dnboUfPTyQ55FtTm84xfzCVz2k6ydNk1qYgNCRxtrEYtV/CbBEQ
4lVAI0R0kTqIJPfvktoKT2Xe5pQuoI5Wptd4ciGVFGslWzGvNLwpy7STSRGEbq+OVc5Bi0Z02L/6
tZXp674nZGOUwwtCePE2zVw8ILZqem5AW+3atNY6FHxttulCK8Yf1TjwlIc2vaGBkiv68/0zZXTx
wxgVuicdsWle5PLBj+CaTqKD1PJb3Z6ZGW5Ib4hfC+AkrcsLX+QFLgd79m0wpYiCglQzxlM7FGA+
xtxv8IXNXR/g8SHjI0+AZ8W6TgbblGRLczZh6FV6daXVZXtIOMw9IlxHy9yEyd5TYbXTrBKLc2F7
x8kv8GkRIe89O7aG97U9rz0asEAMH0+uRPDuFFq8h0r1nja9WIdqtLbA6OjNCO/WHqtXV0FgLDkU
3Ko+a+6A91nwmOlHdiZx4UHVFP1lgXEdQqFuxavWcNjOmtp8o3vVXmM5qgNs88B/7dncRbWT3iNG
11YzTc2DHsYrTHt3xNunyy4Z1J7R3e9IgyEHzWJi6TNmHE8+il+IQ5jqq2ys+ZEcYtrW6JSmdWjU
aAW91MPoFDPZDPBSdN1KYcwkTcnNaabBnlfhwsMwteA8szGU5oGdSjK6XpiSnTKeSbIMyYUuEfnL
2cPTBvnm0M01Cl437o9xbJGfOicAYCMikXfzbExQX2sdEJmNIw36docWW3iI4lPqdkxty1J2Xbvg
GYeFRhFIaEhvaQ/eFB/VHM6PDeq4zQi4+icA0vJXGInoXtOd6m2ur0PNNTnyUURvDL+L1qG009M4
h/LglkkMrK1QJA3R/KoWAv8me8mAkgs5Pn7uQV6e5SVvsknGbYkTZj9QI9+0dh5RDmnmqs+HcjfJ
cd7bveOCvheciAbSY25q1Zs/HdAtGFCBMbf6qNYCnlOrWwxMtbJmLt2MakYfG+vTRUZ0WIxRTPJz
VZUEGChr9z4ctO7Rzuj4RaUj+hV82rJAmKv32xEz1g8PH0G7mEcOttl/cnZmO3Ir17b9lQu/84B9
kMA9L8lsWH2VqpP0QpSaYs9g3339Hdw+x1uilZXXCRiGt7XFzCQjghFrzTnmACVxJ8qekIg84c1T
hZNxN1mOia0+N8eHInDnV0CQmm8Vo74dRdeX97FBlMqmq0blm4aw5JCperRLsPG/lBFvwxGxnFeB
z9W3Zj8Tm2cEdephPDIarydD7xAR+LUL2GT7JufaSwsIxpNiRVa9qSwC0xnEenlvFQZ8nynqtY6Y
lsDch2qb8jZvkLdtrKHq4z1HY/d6zN18r3Yzu+iwNJ6s0mWrxHNOL3h4egXzoewPYZrD/qZu9djT
HfjWFO/jkNJtns3sJ20qA8muuEqJ42WB3LqJaT00BovvKALhRbNCllumisdKy92rtsVOLXBnwFQc
ehbzyKiCN7tv3DtS4ApMzD3O3dIkD0hYyCXtIR9vtLy1PauPrqw6zHySCVSv0Ix0b9S8qCdXLMJz
ss6Ytt1eKDoBrLPJbyWFgAi6XtlruW1eVFO7vEE4Tn4dEJSkXkWn5jFGuJl+zhT0h6kABKyZRC8y
8EtA8+3001LK7kYZM/NigmP+xeJUcqC5nTzopVUfGkeUj5luoegXSvRjMov5pcRfuKuq4tDqevbQ
CfOlqZEIq8owbOdh2R9GOlg9Au0CdsGQFfilAZXWL2ZmmjedY4Wo2YHRzWE6QETUp+jCWthnSPQN
DYcqRqOrEvUmfnGA5Ju6UdLrZbdwV012TXxda1n6jr9gbXWoeQvfAwTWbCaxZ8AR2+WK5M1muTqx
R4oVP+mDIGcqNManWirOIYicfudY6AmEjirR7EFw4Oyl6QlZ1HmchQQtSn8rUDaZXTpPkRjzB9kG
ZeWVuhLFh6HVKFQ0wvgZqXW4NzOjUaFdV/GDrVnRFhNGpW3KJc0+mNzywrLYonD3s2tTVfyJzvM3
0A3uBZiphKK2afUHOxhw9ER9nV3309z8iIIqIlmqtMJ5m5lVSTt8oFK3DUWs70b2QV4OBPo9Uzrt
toQ4/ty7BczlVutDYOSxkbEV0lEdwhLttk1H/ih+Frt76MMSGKAj5YWeI9Ie4UNcQcYSmxAVz205
GcvQ7uarGnb2QWkklTJIHRonJFT/WKfeGkpCnsPG3JuUJljcyGq6HWzCTqbKIoqBjezOtCJIGmZZ
zVcsWD8jwy12M7uVq6YIK18mffHWjyEDnsC6Uir9RduSEG86VX8dsufkzGlkd2y5wh0twclzFhRN
aRr4QIf6Va0BPiRzp32OG4cUl0C8aMjyPfDMIAjTTMXUowri9Ebc15PMUyigLpy8WUa7sB/abVBY
ih8TbbEFamNcB2wR9GFA8dZTRWTjqRNdCYl0o9DE9/DhRY8oKvJDAoMSQjgmXv64hyEueuMuTXGo
G+DTb5VyonRBigY9IeF+qvFDPdZIM5D1ga3cyFxFTUOM3wVjX74C01K27VCT2AAG+kEZZIJtXAq5
z5db1AhAq/D7uq3AEYkVYwh3RvqZtx+rOGEe2pOpEVFYNgSFbugFUkTQQlIRwoZ4Hm7yJZaPNyfS
a8JLWmevN6nqa4XsvWCoUOkqtVp/YoPzjr1Hfu3ngnNIVL92sCu+iNr9Rlmh90BSfmvwVvpDasUc
abSvBDzKe4N1YVfANv8k0vZFGYJgn+hK/EAgQRZvyiScDuB7xg2ch5mATHvYdjWClE6nxlq7bX4D
QM/dmTZ5E0GVk3Pn4meNZAawLBi8vEnqC5ND3g31qAM5fxg0A2PSUKrP4WvtgJ4BBABlMn/KJowm
Pem2l5wrIW0SrHBNxBg6Z61vt1VgfutAv7C3G+2dq/NfbDZ3kMziL3FhY+dh84ho3Q5AVcxyW82Q
dyHlK/uxXph1do4NOR4b8gaKZaNZ30xJB6S/bl9cteegYpALRGA8OaeqFjiepsUJlCQ7dqk7BME2
xtbwnExgEiFSVJhqhQZQewSO7TUpWPACz+JNkrUR8G/ZH/pcUQ5zbCwxXbm4SZwxvxsTq/xeFksu
SDE+djKw9loyq/uoi/PXbgj7wzAivoYX9FS5o06/v7ReFmbFTR2Gw64Bv34TYvXbqrFPSNNEdEip
XujZoAJXavtDRByPD1rRIerCiYmtKpvLmUPed1T/6r4l2ItYBMHmrHPGZ9OcXI/7X3qiNKNL9D7d
roiMrzGH1S3Y4XmXwe3dDAu/26U4XefJjNM05q2owZfdAKMqbuEdlbu0trqdPlTmnYO3+UKLsu9a
E7cvbVCZPit6f4lvmg5SomHbwbP8DUZ7gjm1iJDEGOkLtZrurQZt++DGdvwZHwWmb6s4dLljXLVD
0GwRDcJAtwjBUqBRu35cUFaW5ljuptJoeHYZQKs86ot3kxiarTFhBkxwR3R0HGPVx3sT3bp2BIwd
i5CnKlS8lKirLuuJ3XQEIXAvNKlueWSZF5Ug6R2rJTN3cA4G95QSkeag1sNGWzWtB/jc2lmQSODz
ky/Sj9NWmbJ6D+o4gUnjlp9G4noBtrAWgravdyVCKc8FvO/ZnGHga+TyxgZLuktVhzOzSxjHXmsr
7MFozfZKTbLQxmRjj9M2SfsbAJRgv+zevqJcX+/B34ORdu3LxblQbF1Sgu+I1oU2xQ7QV9jVXTgp
NIypJeAPHlf4CRZLu+EDhi1crnqDggsMgUPiQ6ZgfBxVCLawVlWsn/AxZfxNnVT7loyf/gEg/W1f
sMHvlfmHCYnNE9g4nLgAcAXk+F1GGEu6qiD+R1jZXqda+tmIJ+UqI40QFsDYYX5U7e456PWC0M1o
2mIkvG37/ivtYXIhG/W1SNP+Tulktu1gTGz00m69Rg0HP8ODyVm2TR/KXvLeph+6UVvtzcxKg7pe
YHaXuDBJgx0qMrRBhTHbR6xaZuC+DBoZo1kSf0+tYb6uGlpXmBhm4WHSisFfttPBIiPrR8/eat8i
cLvQ9DK5HxIpt7rOmitUNisbygUtdDMoAV/NnjCNIc+UHXmg+bPSNAFZBLazTwN78sIJ3wq8t26j
j+GEK8/+5oTltO3mGEpoHYlvaVXCd+8SzXcj03zqLI68RW6XW43aOeWWHKZXbGeC10cyfxUdTwst
97wJzTh8lq57raUdRWkCFQ9DMy4ZznPx/Bf/WZAphi3LSC8HZFEUdCaMwpluP9l9ADl5aC5cM7IP
0u3rt7YDyajW463MQDtgj4Yf27nlgx3imlWz6kU3hwLvm8C6Q2ywNztjfOkuKZwgkwjbtWPoH6Pd
dNd1IJtHbHeD15HfMpADTvTAphzj9MoIsJWEYfQ+I7YHz6AAC81s1ZunPgdwTYuNWlg57gHl6HuV
9J0tKZM+Htd+Vzq0NIjddDdh11BlS5acIMuc30d2pNfg1rXdMAc3SkyQCJlIVNpmijc5jJZtown5
wwhC6RmV0rA7YOa5kQPgW9Arv09QiiHuZHV8FfE4HCyzvOzSqLqFB0jZOBu/umn9M4oTsccnCdHS
qqe9Orsq0JAhvxx7iSMmK+3+J40PrYB6JfvnxJ2i18xJ4AVW70ktOGtaJG7qAd0CSm+5R7xQ/iUE
gbXVDbu7rPvBvEyrsb+fdeT6OOkBQOiBC9IZWBblTpgJB8B5pjcuZ/kyCiWlPDv4RAjk4r6eMz8m
+fORt+vokdATbJNwYTqU6QhbWZhynxGYmW1ThSgQyscNG0aZll+DfBiprbUBlSictW0XR9xWbSI2
zf1Wgwy6rAc3OIB5oG2A6PNuKkY330SJeg3UMbwGZZ+AtValu6+xdKmc0PFi7yNOGNqGbTTIVYzk
QA3MqU77nV0BX9xZJsBqj1B5lWgMpSqHbUMILbtj1BjNVg4ArjmCPFEyJgyApuWFSNP7yBLGToZs
wclVzDxzSunqpHO1X2JQL5CP4sKvnPKFvK5p3LCZxTPJAQ8Qk56FZD62dTqC5uu0iWJ1pO06kg6p
WdEcTikxlRPbQSFSSELYOreGPZPrR0tmz8cMhLk0wUED9HM7Qk3y9AjkVJYLT0OU6wFbvhFd/NZD
6N9gPm19ek/xnnCSXTXbMCsClfJE5XZXg+EGuDHNe/gGhD3XmKE4O5XPam+CGVdH2ENEvig7OQTj
K31yCF8WJ2mp2tU7LJTiDaYwKQJKP1Fzh/0B4S46aHZo3EBc1z8XNg4l4uhFaJB0pCc/yzAkPC4w
v7plme8Gt9A3nepaF5qaZhdC0a5Cab0WjVNcCGLYwCZ3z1KjLp6BxPbdvGm2Fsx9LF9O+6W3O9s5
TAEWyxIyClhNbNmHQcDfp2yabjOjqw5GmXUEINXpZQksaB/pZoSVl5G4GfDPkrAF10PPCCsTbkOX
zYnjW6WvMGrpCmFo7PguO0bpFTsD6ZMW6foNCUpe3drmZU56JXvY1nimpECJ2ZE6uEa7ubH6Udy7
bkjvfnAZhdJhH95R0t7b8Hj3HKf0fYjz+mEOYvt+nCBCzBEVHSusu2UvZl01Y2+yaUuN7i2lm4dL
xh1NB+hRrj+qxIkpRHKH9o8YgQ8BEU0MG0EfeWHUNJla9g2XQRc2N7ysad45gbiqWruka6UpwieB
Pb8oFJw5G1FR36mIUfk8i0heJKJXLxwZai8aNaY9UU0geQI1Ii9r7meOyIgev9YBYvMkhvqkgV/f
xaLNwSc1A+7HQiSvqmPUj1ptVrdhV7PnzhJoit7ISiYBBSj1Qmwj/mQTJkX8RhA7167tPg+3kxOO
eLSJpge+NH5vowRUWAVwMJ2WhlRA3sLdrCj1gySH6SoLivIpgSDIbqKYOAvSSYCQavdXqT2oBGol
bZduBTl/WPZSTfsxAL67TsIh/6bmtnS9yB6T+36KqMgvDnb7Om8LNgFOJZPrxmkRfqUVXvKtGGP9
1cR7+w4PGLTXBIntSk8cXsxjIhwFcpQe3BdD3PHq5cR9reJ9rG5qUSi6pw2W7VeVKn5gbUquZ9bF
93CSoXPFPsz2NcPkvUpyF5G2nav1+PnSurgq7cKiUtQo1ZMSRuaLm+Xtd1isCw0sCBOHNQy5zMBS
9bVrILdg8OfrdgnwgZC8sMfUFMYLvsTq3TRN9SsPmdhCPXbr3aArJvCOBNszYpXQ8VysqYAgiIO7
DtCZw2LjSEf9PtXB9hv6YwmA83aKVIM8hTyeyJzQ8cBGTY5sYVBJDN5gYqsM8q4Whwipns/F7KCd
B7GKZcP863tBDbe8BohDsmeDWX1pphFyWkzCmLspW1Y8KFj8Eqxwd7i0gxsL5xnlETcK/GkU47MM
9Ew9DPnkwiiaZ+LC7C6tbsJCqMAUmzFuQIcMaOcCNQwPgoivd2BwUfPYA33S9maOTwzoUhFh2zSy
R3qVYXqREZ0Rey0NWAC+dMNib84LA/CMa1LZAPDGBEqMets0dFt5IUTo5/NJMzake+R43pvssXKS
9lB2OV7YVnTckAZiLCcxlKeAs62SqDZGaaLt0U6ws8gbVDzg+LjfZbgkgwXwoh4paYSfKcNzgnaV
0tx32qB+lSRUX1I/T6C8JdmLOibwxF3LHOmHSnBdxdR+b4auvdWgQkELTbr4ykX5c0tBlsunAJdY
tRGvOK3LOOVEH9yM5FYSHUW++ReaNeUXqLrBDWl84Q2wJ5S6VZ/4TmCj6CnAH3zTlDC5tqakaTY9
9pB+V9sUnoiU44C0I1BS770SGYKkxzjJR5HT1/fiJp1AbJPQRgseftIPtXH4nyTrxtcdpfEXKgIQ
IiGGgdKVGcQV6VrVUzIU7fekD3RBic6A0aKj0LekUT1R1VQ43E3S3sZOCogKs8vwXKtG/UqOVu2B
zHReODPY4GtCbPtZ6t7I2mZ/UGWNzUu+UGgoNqxXKGjYjwf6IqDLyrDbJ1GCcLixdE8dFfaVLQvp
LfMA+t5IcTYFD5EhZzc06HBbvQxoHnTkloaHTgzq5zJLY8fLWsTgVLAYWTXc9xeHCj2E1YoM96RK
LJoSsGp4mHBdr/oYp4Yx1U3wCbEd712KwfldjNFhW/VOdONmbnZPrGiQ7SHVmnj3Ryb9zPOmAJoD
80LMRtQAWmHrxahyBgGt0C+Z3to/bCNKrqMy1ClDTgPLAwjB4IZYHaiAIMVgo8xAPyZ6DCqTJ5OL
ZDEpZxO0ZWa5T1GkMOSBodDKL0FLQ3ygc7RvzA7hbZ9YZD8WuoMSF2g68TIGMjXFiRMfdiMTlobB
Yxij44Bzqn7ltRDcRMLOHidLVE8ENEdg8KCT/OCwMwDU7FvmRtziRmFDMAO7chXJzqxFWX1gHx3i
TzdBg3kzdcTP2TTr7LNkqTcXOqiiT7yKKnvr1GmQXICGSvzaESFKFOZH7g20OL7CNWZ80726RYfS
HiZLpnsg1ay66RR+pjvF7RSaPhV3Q+NMbDqicAZBEswLUxkNU4cW+b1UQ6nvIB0twPnSYAhXyTK/
Ye911S3kHzRaAMX2i64RMnFTFLC9wSvoHh/CRd1peM0Ml7Lw4Or1Y2tMA62oAIxqsqzMBS+APcyc
8Vq14Ke4hSw/wfcb6Rxp7bhjU88bKLX5YyrOMBcAzd3YqlNzD7CA3DcikNbXNKuzmCNkRPLKSF19
qVDxkGCLQxYuIg5DdZ7bhNnoZOrcRe3YH6q2kheqUkogf4p62c4Rz4KXHKltPGCK3KJujL018t9b
UjVZ2wc1Du4yy2aNjGeDdc4KJIuIWinGC0dK9QDOsSIXUIk+1Yzvu2pBOAw4FXdtZPW+Al7MK0f2
1B54Vm7SpMd5eyV6SR6GKAoqrYXiBMrllKvZtJGSAaf3lmGS25z0B12n5wr/smKzrVIlPUS0a1Dg
dLOzwaHMSlIIB5UvhiycLm1XPY2lxlwsatu960u4rNwH2w8qF/6LARRpO9SypiPSWJeSfgIdeweF
qa6V1pPJ6D6kEFxC9mXSest4obBLJnvdL8PhJskRTV3TCuWV1dr4TQoTITibh4RcgcTwu2S0UChZ
DJWeDq0HOjr1EHbxvlCjaXg21dZm31jzkrIcA6m7MWWPbLRInGPbw+BtwY2xNy0dHVqLyHhhsjvU
rzjGd3dT1beboYwQRURNg6MrGbV7alR3HRAKyDOqRmoq7waFkHK/LkflsuuG5pLSBL/Gisjh9SiN
K/6YVWwBc9GzxpNQNj90HI56StRjo14lLs/udg40DDQKhB5zN45arNygPFgwgXAVLNCOs/VP8f9/
5Lh+kjn/+b/L3/kuy6mOw6j9C9T/9z/dxN9rZDbv7Yf/1uGnvH3Lfzbrf+m3Kzf/imnYvrVvv/0D
8cFxOz10P+vp08+my/75LXBlLv/m/+8f/p+ff13laSp//vc/vksOOcvVwlj+Fnmw2Br/JcdeLv8/
f235/v/9j5vprcjf6t/M2PyFf5qxsbH9l4Z7Ht0oXjbkqqhHh59N+9//wKaNotReZI4oc/lzhMb/
CxRw/suiakR4Ar4S09FNRJ6N7NqIv/VfNp5b28XXbOvIEp3/CCjwu25cQRa/OLL5jr/LZ+e5GGuD
tcSv7Uxek0TnXpuIkU8pOX9XxP99+ZW8vyAziYN8WvoUfuVFkIzXk2Gm/jQMQP7ZLoEIgDPMq64q
ihNenN/Fuv/7kaq7UsBHOpynshFL7kpVDUtoSft5jFI2ApktK+Z8Zc3WfRuTd+z98rBPau///sSV
LFin4C5tkt4ITnMD0xtYma54oRXzCVvBytH79wcsP/UXzxwVUYzLMBB9s+n67kIv6eQchtoJX7OQ
HOgrtsHmN0vqRJT31XU+Jc59qfQKZ7FGUU/Yfn6Xkf/9HVZieCUzFUZoV/m2OaKSG1QzVHfJkHXP
uKqy/0jU/feHrCTLUd9a1EKF9I3Q6B+LwdHek6xyTI8kbOo+5z2uZSr8cjdHGul2ZGM5ARmPK34w
OsmOBwLbmcNhpUhfevijRQeP4mBBCXS0hweLt+jVx9/+2HNgQfj121Omafu2ViRcu9h8ZuM+02Is
HDBQqLpAG3/8KX9eFohO+f1T1NCNdNshckfre7lTYNPubaqrJ8bSsauvVoWEQ50Wi6T0OSzQWu5r
9gt5Xln17uNvrx25SWsXDFGiI1kosvTRTY3DHdyhSYXbaqPbsWx0PB6I31KlKCf7TynS8vhCoxVd
Xoq2KatrK2/MeDcELYW1NnZtZTOyrVviAwpNO/UVf9eW/2uor+3TUywHiaOhJD8ZHqTXSZUMpJQY
hRwtWJKoX4Dnzj+1skeXwps/uoTv4cotNXMOEU1ViP68h+GsFhfLZHvkkGXp41FAXoWsUHxSIPR+
+/hZHHnWvKV+G68dxMI0GZLKD2VYfKLpT99wqtEtnjfbnGUI/DKbwxh0koYvwM8s+KfEqRX5s8Dt
/3Le118tFu0AEwIzDiYKNUueyaBOvg9TlZ9Y747dnNVS0bHFRvuTVsiDp8ZExNJwdEkiIc6bxs5q
scjmWsAgdUrfUckc27haWL3qyO7aEzf/2DxbLRO8YOeATKDKn+qWPu8ghtmkLAfAe6MEofL+8TNY
hsrfNoy/p8pqudAJAiMpFKtlOFTjLR3L5icqNM25ahi62e3YkMxx4t2wDPo/fJRYbR7gJ7ciaFUY
nwI1koe3L20fhTaOgposAO9tx+9VEFHrJC+fWAqODAKx2j4gtqs0MI6l72Z24u5FO1buJnfDKDnx
o47cP7Ga4UY9Dqg+B+mHaUkY/WbSDans8Akj688zTg6cmOx2OoHDOPZzlm/xy4Ts6fXrwVhVfteU
TrELysYMdjPk4eePR8Ox668m/FhSPgQCwo411R0EwGUjf5hQ1Z0Td+vY9Zf//5fvT8GjRAsZ4y12
KdGjTOX8aWfZiYetLYP2TyNsNeU5tJF2oibSd/GTHIwBNPT3KISwt1NJ4NS/KMDuoDGKaKAQlhMm
dJNZwTAplFxVcWLJX27Vn77DallACNSbmsYjUkgS/Rzkhv5jUGd6XERqKQ/nPabV0mArirCremIb
jh2W8IuZnuQQCHFiTVgm5J9+wmpNKDIa5cLICYBGxN54Jn1cdxciNQg2oYzRKpFfUxHlEyy06S6d
0i8isI3vH/+2IxNq7QfDopFOZMKWpFXTpUdihqcK+X/UKncxJmPlUUStlJ8+/rAj4/HfqDKKHgai
yDhCNbh+4tSGPk1vfQ5OrOHHrr9aHWwia+JqbMncyCZla+QR/fUWH+rH3/7IgmqvVoPcLaNuWl7P
EXnFSNfcrsdeQor8ZVeV9uDREhPvPXjb7Myfs1oeJiuvkJj3TF+VSlgnque60/ITFz/24Fdrg5GR
VFlVy75y6GVHAnk4PlIwzKPDrMwAsWUith/ftyPj2zZ+X4VIt7AkUFSoyxaoqGcMFeqjbuURWIFC
jT+jbHCeWyUPxB6RTpB7uOvpTn/82cdGxGp5QNSlS9S0pY+9wUTp3DmJp/YGUVEfX//I8mOvlga3
bJF5qBxhCOWirscOVww7B+cd3dRmNK37jz/m2M9YLRFhZpQIMLXSN3rSwd3GxhrJoDvxI45c3Vrt
FCRerdJdpuVoBMEj4n3tUcFRcHHWd7dWe4LAbklBgohNFbMeLvGJPypo3fbnXXw14wF8O5Wit1x8
weDUoNT2OFq1M6++mvF9JfW8D2tue2MYV4L2lmfI7Mwds7Wa3hGkGJfQcKY3qpo3/FMkTfSa3Zx5
35en/cvLny4yMZsx9dgkn+SdtJRpV7n6yZ3YsUGzmtX2rGglWh2+/TS8G+C88OrUye68x7qatlOR
Zq6QBSehOpeU+O3Qm7E1HM67+mrSJvjeqZu40h+BhBNaSKpHaT+fd+3VTG3Npg1GWmZ+JMxuBxhu
Ji4A2+9ZVzdXM7Ub+wx7XCd9ZbRC5GDo7vqyzr6dd/XVTG2RoWckU0u/UBZXPWyKTSzzanve1VdT
VRCUUhslW3fcd8YDSjfSoKv6BDToyGg0VzOVGJAeOQO3PcQbF0HhqimJQjTvTsFXjn3AarKSEpQ1
Gr08X3NqpLtkQ9ls389bgP+NAWSUjogaXfptXd2bdbkDtHHmXV9N06jAiujawGJcwq0QdbeM/mtk
lPVw5pBcTVXHqlA+VLUElonOdlsGCiJwC03E63nDZjVZrXGytBrZpY/MfWIhls2njrDbExX2Y491
NV2hNcI0zRiUKA6b7GawcVBtbQLHTm0QjnzAX4HOv6zCE6qU2YgWVEmqVZPXZtVEbGcHU/m8pdJY
TVqrFuGsLUtCboBel2ACri2Sbs9bKo3VpI2KJo5IkqSK7dgQmlEm0YANqzO/+2rWtlaZ1gnReMvg
TNChWNdaYWUnAC7H7vxqxpblKNQB+46v0/48zEmbfcfIRM7Xx+Nyub9/OLUt5OxfX6/SVCOSDkbu
jB7oTNy63nA6+FzgDLBa92HGheanVWudmAbLt/7Tx63mcd70BrL7kvdKXCbCm0YchZtiJHNPQaV6
ikB77J6tJvOMhK1PyCL0R2V0PLUMTbw6pjhvqTBWU7lt4IvlKYOJCS0wWsruwiXx+7zN2l9I019m
GpZihCGkqPilY9cHsinqS4GH5Lyrr3GTuiKtztBYKCYz1q5tsAf3AXdfnhhNR278GraoC8hFxuRm
GNJBAISaOu9GUTSnvvyxy6+mMT19G2A/7AZtWjIt+Mfqs4IBqdv1FXhHnH9j312OMhDyNsnD+qHQ
mk+KlSyCVezFhRaSfC3NeE63ExhQIpIWM4tHDMxSzWnc5Gc699FDq9dBckOVnEJT5xSkUc3EH2AY
6VLs6w0OhBgbg2XHPt2HMX3GNJY94yInL7VqDKfcOuZMF8OyXZJLSkvZo9OI1RsDFG5xGMOsxiQ4
thPurcRMre/ksRnGRSNa+70vx8Yh8G/C0GfaNT7hKYYjEkV62qknntFfOO8/zME1URUWhjIPjZr5
8Pkkog8DlRHB2Y2EYjKLrDoQyTRZnor4tSTWC8jLIXGCOtwCj0ZOrg8INxexh1nUJzYOy77vT99o
tYCCPzIIW8sLzlZz+9QWenxLoeotGEBUkxlBvkfSpAahGSXKvKAusS9/vPodG1CrxXWaIujAZH0T
7ZyrBxCRO2JdshMvneXb/+lXLR/6y0wmOIsskDSW/ty0FYLiUJ9IUCM7iWSA7KIjrePpvF+xWlSb
WnVQiaeFnzk4VDQNkMrsoiw78ybpv/+OsUEGMZtkwbUYMrZKIcytmrnGeee7NW4w01ILKIqZ+ZFJ
jLs3tw2NKNE5p5iqRx6xtjprQDyPezPENmZSjzmoptN6bdSeen0eu/pq2zIFPXk/cNX8BKD0lyBU
kW5ptbg868H+RT/7ZQQFphK3QwO0DTN/uE/6qT5YhWufWk7/PD7XML0OTIFdadDI01AUWDSbSv/R
R5OhnLj+kXf9X63gX769gkcjM/S58U2yiRMvK5Fnbsw4dVx6q3n2ct49Ws0yzYqH1IQs5acyt64w
Rk6EU8bziavbR+7RampFmTla6KdbH/s2MIZeq+cAcayhw2VPROHJMqm7E6vgsbG0mmfklFldl2TK
QSWh+RoD64/YndPzTgh/CVl+eRiz1iVNJMfggINyPKC7qSF2k+/38UM49qhX54/UaujFFXrtY2DG
rk/wcmjtkHcvEvA8wEXz8ccck92o68lMdF3mInr2Gwwo/UUadpN+UDM9/YKBJiqvLCjr+Nb6Es5T
prskHJlG3FmXo2VpxS1hWfV84qv88WEhM169OTAW5B29GelDlCPGSOCUfeUNrpgnXh7Hrr8a1njl
hK26IJKdMXvte36PtHHofXwf/3hxF17f7yu6wi4N1E8T+WFVmU+k2uJNdc+ckOpqkxYQs8RJpeLi
hTP6k2PEO41wvHPuO199mai/jGOr4XGK2gj9dGZyegZr+RciX0V+zn3n+qvn6rSdpXPCdQ9OrarI
89UK66spt+fd+NVT1bBe5FVrugfMSubnYdTcA7m28+vHVz+yWKnG7/dmzBH+m0rKdk3CJQ9HDIcb
mWCk3Q5Skm1swPI9BdY9NoRWi5Vb2T1ZA6pzqIrY3o7Yf/zQJZb541+yjJU/bJ3WGkjNoAkOFS30
R2yj8U/R46K91GRZDAcF+067o743FJdCVbSXjz/x2L1brWANcdRJ5WKcjZVK88gqNK2NUZImiaJO
Q9INUKIPdx9/1h/vHWvHahXrRyeC0ZYohyFIUGBH7lCTpmiojXZiOT72Aav5DRAhwHgEh6AuMJFt
TNGm6TYfq3w+8wNWcxy9il6XkGAOvR3En4lonx7UWnXPvD/LM/pljleWLpNxyhVEVZLTWT9pWyKh
T/X7j92c1SyZ+zEedHMCAKhO3Z01De6+yV1x5p1ZzQvi3FMbFhN8VI1QkJq9+A0hJKc0ase++6r0
4IZZTo5hrh+w6lkjBxYs/TvTqMxzpIyMzNUsMCrE0CzbJEvPA3C9UgTDN3Y8s/RGZFxnrR0OENnf
n6+TAft3FzJSMCWxLyAj40qIg/N+w1rGVwDKgGUiUoD7WJnB9LTXgDL0pzCcm/ezJvBaoFdi8TR6
FiXfHOLyshU2wQJ1G76dd/XV8A/0YeGy24mPm6/v9kU2gudiiw4T8LwPWL3j8rqzqnLkA9RGdC9g
USRBlJpVnHn5ZfD+Mn2TGI97rgTjocCTeQs8CvZKgabuP6Ph/4/4jOGzmsBSJ9LejpqEmDICrmDN
FfMVdn+Ilx/fnuU2/NvLh+uvpnA/zqVtZ0G8DM8CM5OpZlsFdAlxmNI+RYc/9iGrmSzqUIBaCXgG
mozohZsdmBA9qyy4VyElme3Hv+XIgrHOB0Q52qg6rkff6DCiyKHSPb3RzupAOu5am5faMO7kWCd+
4ZCOvLGCHLxYUtmfz/ryaxme3uOkGQouP9b6WxVR0Agr85xOG1999QbLwqEFMQ1+Ymii8p4cq8QH
+nVqhh15umI1hYdxNuempkAIbVMATyqmbvQK3KJPbqJVZ1Wv+A2reZyE5lyVJVwnW43aDCSjE4b4
wEhyO2/0iNVMVsZBRInlRJBdCfOuOlSe/aifs5Pn26+mcSkiBzajHflaOLUHqHo1AL7prEI3V19N
4jLtB0RARux3vY0ImZRS66qIEorE543N9fxVLZ00dCvCfKE8TblLqkvtnAKdH5m1YvUaHhEEj9oQ
xr4uNQXcF8cd2ofG08df/c+CR8ddi+VCRWghmLfIF3PlZruwdCLpiZQTbF+VruPFUWd+g22Vx08Y
IpW3KdfUavHXUaP2P/4OR37hWkLXpgR/9DYb/DntqjdraNPbIkzE83lXX01uzYCrmtL9X2gcOsls
FfnRE5am866+mtw2hj8I6E7o10noXhmDZR3cKT0peD52a1azWmaKoYqMR66YiXtlYe7d/j/Ozmy5
Tp2Jwk9EFWhA4hb2Nrbj2IkzOjeUk3OCGMQgxKSn/9c+V4n+OK7iAYzZQkOre/W37FL0R8qJ+PaX
//rL4bwVIy9BJCqvo6T4yYEWT5EzUedjI+MvaVQ1mFW4+o8zUulhgav/BlDDK+N+GYA/nMuxt6T1
vNtKhmGBrv0LvygGnuhejQFDi0E/T/SV//LS8HsL2zBGoEWZMDNBNirz+gJKAXCknY5Fd7G3ttF1
GNe0dEEuQKlEeSnKmFnr06EP4Evg0CyDvBGAdLlTExrtNAN1bC+OrSpfATcu2EpriYejcRB9+v3Q
vOl3xo/NHd8TzKBPeInqIMlVNVZ3dHPhzRgAXHtsYLw1q1F1c/0gk3y2OoadwB6Duwy2+7GnX2bs
L4uq0jEH+R3IXmr7n7Jv+0yConzw1b0VS+oFrSjBhGHvEnXX6xXsmr6r8r+/+guLintLlo4m6ubC
Id81CDRUMRAjLOAC6BEfgFZfDw6Qt3RRZHMrWg9wo48puV4WQDB7YDeOxXLcW7JzjSbSpO6TXNQ1
SMM2KcE4Id0rRZiXRshbsJEEgNkWBbYdMyYdqI613TKIKBcCS/hoPZT9hzGxdykuHSGLQksQqMCd
QM+6yoFbO7ip+S54MOzEcT5WlyOrAdvSrqBAF8Bs/X0OXWbiHzZm5h23VVcvQE6itgBgyPrVALN1
7RS174493Vu6wqEfo6ppka+gzqfoJP4y7TY6+Oreyu0HDpi7w8O3QBHAF4vPrA6+H3txb+Fe/MQQ
IFyIkA5OHZSW6i7ooZA4dlAxb+Ume2/BxiZFzsLuR7iPN+2Aav6xV/fWqwUYJKZVlYCBVzd3k4FX
YxpWEbTJx57vrdiRlsAlj3uQj83GPxcVS57bpnntAv/SfPRWbMfYmmwqTnIHuf5di0zZtZrJwTPW
l8Jpua/7tuEYBPjU3OiGBeBdwjT57yNzmdV/WEu+Do50ADFGYL/kdNP0tEMZgk0ZdJ2rodHrqVVN
fPP3f/TCIPmSONKoDpILczlW0GxbgDW7uqq6OvZwb81WG4YbMMQgbwey5bYRj3p+9Vb60hB5a5YM
sg5qCLcxeUL7JO0OvCxZdmrBqUaPxh0fN1DAjv0Qbw3XQI4u61wVeTtGZQaj0eUkoH85+A28JRwn
y87QBIFfIgzZUkQQ3Y8xksWxWJ96qxhEf5LsAvKdrqbhDeBW1Q8kJcpjVzhfBrd32N8Y+Eg54zFM
y8M+K5btYIrYV8EJGNY2iUYpCxTB8VzNUXWC8/Z+bHr6KjgKbHRbMxXk4MHSUz0lIOW1lh6prsrE
F8EB7zjSBcoy5D/p+FCAxpqavi+Ppbf/c3X/JdbUcLgZ5IjikYvKYgGyp2tBTnJRh84t+BfUx6Ym
8VZwiYZ7JQrMnWghRUZVud5ssPJ9ZWZeIoM/7HK+1TbIvX3i0LabV7ZyGpdETewbC6TpBCSsAq6x
m9oApgm6aepXxu2F/Y54K9kmAbddtQa5IosFUXJZr6H1Wh//vk+89IO8lUxtRR1Da3cewDH6Z+92
/nGY4uh9iGAuzJYIJjVh226vJEb/k+j8afy8lT3KAhusw9nfh2MMmpeiQAFDJNQV74Zw1O+iWCMZ
ZZKJR3cK3GpQu1dHkitwut2XFh4asGTSroU7WtOFy2MJWxZ7amMFhzzoKOL12DHvKw3NtCPFV7Ig
17Zk34xtoJAMhe0//33QX/qk3jmfROBrRv2GKCUEE3WHcdg1nFgOtcvKxBeOsaFFQM6AmNZ2+Zmw
+t91bIZjA/Ofafkvi5hKYNZAjcBlF55/1+FqyhsCE4iDT/fi8VGHciohw83hWPYQt8H7ouoO5px9
0dgE7tG6CyC+2jX6UbbxJ16MPw99Tl8vtsKwQ1PZICIpZmgkl3a/2cbhYNE98tY/2kOrDcauuOhG
04+K1B/r2LwSs70wD//P8LQxqAWixR5cuL66hc/VCgg0DY/dbv+T8f4yV/pFyLgIO5yzVc++UBEk
75CAifNjg+5F4oXd7doLnuRdaU2qo82kyrhDfY1YQ94K3XZrOKrhST7E5l94hH2DxeCxYfGlYNjw
2qkbIECJcMn60kVdfE3K+eDx5yukpIJrCzqYLtZVsvpUqWL6MlaFOBYh+BKpuphQzCIAb7cytm+R
r+vhQ93S86FP6kukElF2kB4XMg9Nxz84a/oHAECGYxPGF0gRNI2vAPLism/7WYFnp9q3dgi7g2Wh
0FunGnZIjV6wC5RxvOdmG7b7uGX9K2Pzn6z4Dyenr5GqFlRE17KF7mqz+oeAFqF96+aeflPBPg2w
htnfkXA4Qwehn4slWa7i1lXdmahiD8AzBVIgR5fPjwpcIHOOGTD1oNHDPxY6/U5n8G2a7ck5wz/C
z1yyV976hQ0m9I77Ggjuedg0AN2UI6/bBwkcPuNp646F8r7catuCWTeVwFEHW7Ur1KI5jCHhOXJs
PnqbQEvHEuTqReYlHI7hRlveF7M6lnuCZOX31GsDCq/je1Tk4uJo2A+QOGnuhkMXBWgBvKcvEeC/
sL7L7Q6/uTIqYBhZ8UNYMoki5e9PX6yowePmMGvYtuE+HpT8oKjbH48MO0o9vz8dheZOFMOMd492
klYlrOfAvDwmwpC+/lXIklZ6w/Z7sQF/DqvSXpFBFR+Ovbu3CcysX4MYZu452FSfCzLCus3u7enY
w71YfYA1IqwWEAnUYQjXtDn+sBbsmDIOt7/fR32KA9iS7YjsArQFXAkQd95ubuafjr26d1rTRRES
1ojsEjAbc43uonQYitd0dxzv+P97o/TVX5tbArhjzNBAFov9QsG0eyZuDt6MJhgPNUxITPrfxyeo
ehdPayLzDdjdm4HDT7Pn/BACAk/316su9q7vuMyrOf7GovZJ6ENNnniyt1hXFvEBpkcIfF0s3pSt
bW9gvxEeum5Ln8km0Vgwxg2CvEGvwZXbSHkxgA7poR4evP3lk/8SRK6AT1sRwJm8Q8fbCU4md2iX
eE1u+oKgQEp/ucIREmDUBrF1aNoz7JM2LFi+wZmxi1y85i0N2JyZQDUzINRt25054WIFYhQOVIcu
PdJXhQG5gjuxgXPTGiThGUWbDsbW1bECivQ1YcEcm6gInMyRfTHPq93ddeiW/dAFQkpvWest2ioh
MW1Z0N7EyUBPIxyjskN7hi8B25eAaNYglw+z6AmN7eQjyPb1sYf7CrAANhEAcyM/ynQynmeBRuIt
HopXqFh/jnukLwBzfewiU0yI8cdyQ3FVk7OKq0PZA4Adf18S6H9AmzyxIl9WPTUZfOLbGkoCPZlj
M9IXgZXrsgM7Psscpidg0E5KPyrd2I+HPqsv/hoCtJE6AncVLo26hsRF5fNOzaEbClilvw8OMnFb
2YAJnq+qr65g9tqe4T71GrTppe/qncCw64aLaYzvyo1p8nga0MSDdshXkosvPd0/gjuwf0HixbgL
+W5L4MTXxeEhpAtOAX+pQiwDn9RR5GMx1V8g76bv13kYDgXiMFL4fdgNBZpgqOMY+m5XvYcLTvGU
UPhUHJoyvu6LhHO4DqHC6Qhn5h4QjW15inWFuPnY873TN5woLleMxrlct7k8V7iDlhnAouXjsed7
K5YWKhIMDhw53J75U8si8xGuyuX7Y0/34mVb2pFZUuGaglPpAxGtfKeWwR1brrF3APeCJRUMVuFY
S/oxrddpSssFzj/H3t1brjF8Lni0KZH34FCfE70Hd3oozLtjT/eWK2yXaVMrJvKLov40lgE9uaCJ
js15X9a1dNh+p8v5NHB60jHIToSH+8Ep6S1XuANsbQ1fZwhCYIEH21KiYA4+wVbw2NB4C3Yp58aF
w+VwrYfP+zA+JZp+//ujX4jGfS1XU1wcKBpX5NZU/RdQhl2dJ03YRnli1MGo1td0wVW+XYMauaIV
luaw5dBlympwLv/+E17YiX1NFzJzBkLJWORlSBtctZIunGC7WRfLsfCDe2tWBAXcoOBVn4+wxUoX
pfMpOXqV88FmbKPdOu9C5pbJujmBvR1TYKolzDaODY+3amGCJVtrJMI+sYC3P4RwH09mfXDwvVXb
UMhDZIkdZwDFNJtl85WswWtY+Je+LPn9oJroDL+SDdH2vkawUxmg2ANC9VDCSPp6rrGxoALAUCq3
LtBwKgriU+nMq03El+PoD9dc7q1ZoFvjVsOkO6/gnlZeT/BltbcTibeHQA5NcSsj+C6A7j9+LvcF
9tz1PtUwIwp0+DUZUG2KZmrtJxA5o6/lCmr5dcHkcFNDP/djK+DDBEE7XNf+PkVe2AR8lYZe68DB
bg3HxtounzgsUWDxWY1wxY3cFnz9+z954WP60rNRz3TRbpN516NF8IRSxq6y0hQFPTbRffkZDLxw
o10Rq27dMn0iO++emV2Oqb2lLz+TMGrRZUmwjEZ1P/JtQgeNez42NN4GM+17EA9TJ3Myc3fFRSW+
TAD0HLv3MS8okBFO6xBallyhhQ9Qxm5vBOwJB6hMjr2+t8MgC0LaAdCU3IGD8cRZzL/Kji6fjj3d
22HaGnBxsORw7d9c9X2pdXMzFfKYQElefFZ+TVkU4KVAAK+Q6yqa0sLlEJLgFMYAXB7bIJkXG+xE
mC3pcToFGm37FTUEeGfYXB8bHG+XKUeRNMUMPWffwDge9ekBJIxDj/YVaAmAB7MIO54X46DhWjve
wrshPjZlfAEaVd1WLkXAc7Qoryg4ROPHibvxlSlzSfP9Ye+l3npqJwf3MbWKHCa2/GaF9cy/xJop
zCjvrzr0acCb8oOaowKMHH0wV029ZYa+eDC93chzGawOrsZMbum6reuxkpX0GWp7w2JnaM2RC28Q
fchw509zG+nwfOx7e+sM5HYoMyQGLUR+JaMUDqg0GI5Vr6WvEhvZyDZykVrRsI9TtfY/TLS9Bpt6
4WjxRWItTNP2qcfDGQPFPd3mZmOpHgX7fGxovFXmZgOjjA1dA7WQwwOAgS7lA1m/HXq6rxOTKKOy
BcnafOphwqtgHxSpSV0de/glPPklJasdboNrLWDQve9RDr5im1uwxQ4+3bsrx3vVDkayOAcLe4CZ
OP2naJLXeF0vfFVfHFZZOvbURiyfdTuedVtC60aXd8fGxVutw9az3QKGk/N9vi9oOKTToF5TJP2H
TvrDBuTLwLoREbeCtXa+DKztr1H0tLc2hiFHStwwPoLnZG3KFRuGtCJNUKQyrsx8ulRAYAPeDc2Y
wnW6H1IhNvcWRg1dkLohKB407OPWtFlkrY7lsYi37FtkDHQwOiQoY8jW6hpAWNwHjzVISuIdrxz6
f2i/4A8/ruYKx97nhk0HX9w7WNGXmiyOI7MKy3aSJ2qcc93x19Kq//3+P31Cb83HYTfuzCEmWyjs
g85yb3T5BIjbVGYS4NAxhcl29K4Km7FERzUv1e1SdbjdThezsdTycg7PcTTDBzyAnno7LWJcPxBi
Q3tu1pGvMAIst/Vs3L59D6kUp4DAWXpG2JdGXaCfRadDc0iVKPzyNUykkZ4XYZyviYLTu44AK0w7
ati/f19Ml3P1/8dK+AVs2G93CgaMce4ATwxgR66kyJhzyT+x6NnHHTWNQzux8IvZbK7BZFSG50vT
1VcxnK6/JTaCZ+7ff8iftxzhV7MBUxSIdghyi0E833Bg9pGnO9jILvxqdieHCc6ZBCf4iomaNTbq
7+Uc4vZ55O2lryU0MOtMoAxFUNULuLZum0p7wg/mXX01YdVjAiU1/Np7M/+IsKhTpKSO9SVJn0HX
XHK6pYt5HpdFmWpXfkgi+ePYsFxm7S9HYCssDRODDMsi+fSmA1gfSzKUxyJwX0+IXDGJhDExeGrK
PhAb8J8bXGSejr37ZaL+8u68gv284wKfdGHk+9rgvU8lhGKvtci8tM35qkK0oc4a+YcYBWfR3tFm
XZ6alpjm3KlCJWkEOe1HSMDlvd7anb1BEqOzXzTvAF7d0Pv+oXWku69jOZgTchfrO21KFZ7c3sDe
WZW7DDLUHCcUasN5vYflJHfZUix9faIXZv3JGmCDXpn+LxSIReINFtTFVQzXK45trhYQI8el+6l6
wlgKrc4ubkpXtrA7BizsMypD7g4ymB59alWkj2licbP+/XOhu6usWIFWbRIGcBDHNLbYCw/ONO/A
28rCQSRGRN5QE7g0avUcZZGqjvl/oD7sHXk9XRIoelFZmSxjOWzc13MtjTgWK/pSyqRZSnh8hDx3
Egg/DfzwLUws64OVeV9LuQMDiKDrkuUI6/LHOhikOFH/CI9RKqSvphTlbOyybhwhEhMpTnBka7Qa
Dw6Ot0cN0JZXe2zjvFAIeuFNWXZPaiiaYyVuX065ixnF58li7HU53lDFbSZi2x0KL6QvphxguxNu
dsLm3e4oKqJkdtuPB5snpa+lhENZi1BIMtwcLeQd4ImmcHgpT3/fYC/x/v+HLtIXPcoJviW2w7Rh
U2hYtqkOxGSCzufytuFz/PPv/+XPcYX8P+njbt04rajnzmRcPmyLUhSE6Ei9Vi9+IeEReisXlEju
2gbHhDHi2fRbC3Jo2Id75tA5mO2F4v+KsO+/NxwZTLSNIzw78sNEQn/f8FpZU8SSO8+HevpeF8mz
0ccgjJDheZvpHEStlMPKc6hgiwdAmzs0R0/hoRWHjo3f3zxhTCNmRTjj5kjdSVZG17PizaFkCric
vz9dTXpbui6iuZyT5X5VtfmQyKL+/PdR//OkhUDi96dTFtd7V1YUopKh3TOlqn47oW/EPo0AeW+H
EoDCl7kBRjWrpC/xGxBYpsVYfWBu4Mcmji90a1nJXV0uNC/qvjiXdbVfRwM7dtagdeH3ASraYovm
qGN5EdfRlV7CHg2V4bHNGpKp358+gFDdB23LcrtMekw3F5jrJWoOlpOFL3SLkS22QYnnD0lg3u48
hBocTnOvhEl/3ouEL2EDTWiKVFmzPDBLDEES+3e6eJD+fWa+9HBvzeLNQZYxOGjWytVvoqaqUmr6
+JWS3SWt9P+btfAVbEsPj/tuQUo6nHrtMtM3U5yBY7SDDUbkwK4mMpuvaiH2+99/zguJHOHL2ooC
LmgukhSS/QhZgGqf+JTu6AD5eUlNvZ17qZvLfcW281W0FfFQg4OJBOGJFiGdUoccU3SeeEeW1HV9
0z/OctRvmqIO2xTRolhv0U2HcvjfX/eFfcHXyalauYvbIc3XLrJbGkN28ymEJOH7MJaHaOHQs3kJ
xakVLtHhil0B7uSnMZpYFnTd9spx/ML88eVypGZB77ijuVvJcm3orN9ztGce2/N9rVy7QoJmVUhy
sE7GEzjz9rYbTXUoDBK+Vm4daGnGnuHpS+tS2pLqLQ0OCu2Fr5WjM5RDsehoDpYKvaFNQt5Ll7zW
b3PZGP+wsnxM2lKjXmLA1s67IdHI3XTN8KVzpm1StMbM/YmF8XTI2wozyNsjJpBTplnTKB9dj6kP
K3D9XS50PziFvIM9Lm1Rb4UguVTgip2Z4nCiG2w7vYYhf2mOemd7o3vs+5dZtCZJfQ1TgeKkIK04
9vq+fE7P4SjKiYaoF0qZKRaLEz7GMSWt8IloQWU65DNhF78qYc97EfJTq8djFXgRe+WAdtrKKUYR
Puc43jOUwIDk1OxQGVv4jqJt0IrJwbI2p33TPdWw60tFQftPf986X/iovnJul6phug+jPDb18glZ
+/pts+nXnKH+HJ8Ln4e2dBL5kH6K8nIYoVffxqn7JEpWfAMdYwxSOwXFnAZTGX4M1bgseQmy6SGN
rfANRStK+F4vawS55IpqBwigGYrG9ubYsHlreeVMs7W2Uc5sX+djy6/Q9nYwzvL9QndbStluQ5Q3
Zl4/sqrmVwvh9nzs1b1lbHpBEqHx6m0pqn/CPto1ursBaTj0eF9Y5zjrNjiA4DRAyv+zracZ7amE
PB97uncKq1kuAyKQMIcbcnulkTNA0bA5BJCXwlfUURzvEfaOMJ8qiDFT2PhO8JV0/OAO6gvq2l2C
aBXNYb62UXESm1pBWUmOSTqEr6gT3JQT1EtRDhlA9X1QMUfd5miiSfDLDvJLShY2Vrxf+iICWm8b
b1d4JuVTVIeHMjXCJ6UJXuMW2q34sMEgPhlD2x+uqRb1yqx84Zzn3noVQVsOlcY2V2lAK9MwSNot
XQIom1JTT/UTMrTxdmyB+QI7xaagBDEKJ9lO9xvwMPb7clxe00xdZvofIhZfX+eqOoJ/VBDmiM+3
9Y6SWjzEju3A6lO+lFkxi248h2hCIafxv1j10MrzZWzNoptl6Lowr2CVdx9SV97ZWZljEaqvYXNC
LDIsgV4HS6186Cc4D7T7vh6bXL6Gba50CVpYBbC7mM155Oo7jPfcK1PrMv//8EF8V1E+jmA+O6yL
gi3Lj2l3+iO37WteDS89/XLl+WXVjZ2kE9ElyY1mYQrDwD5L4u41GRXswy7b/p9e//KPf/kHAQrr
GvRWkiv4cRqoAZZ+5ym4T3U7p1BZreN5K+HHchPuDPRavjXLdtGYBO1pdyR2H2bwmCGtBXDsH9k6
atOK7Ug+8BWZrWw3nV7OxdjFRQon2goqP+7i6s4l/Vyl0NQLfkrsWITZJNDplCFbNydZPEoxwzhu
rOpM2obsWbnV4ZpPdd3brO6nfs85Xeh8nZQk4ed55bNMOQzyZmCI566/2qmGWGXfXWhu0ZK6mDem
nYY5a2pUc96ZEkbc17xCRuCsZgfvs4bEPE6roCbkzewUaLaqXJxCxXJs5ncVjEW+hIjy7LdhhjE1
HswXlZF5DbZM1y5sftCFuS2b9FItqQZfsHpMqims0nCPYpY3uP6u6QqxyxPUrOA4xXZsaVqEjd1v
xe4wQWFXh/aUD0UXgUTWWFeN11wEYfGGDoEjmUYRx73l8FOrT3vo9uK564aLagJb/EbSrYERAFyT
GtM8gwnf/IsPJ4tzQomJvkeksMU9lW2MM43XW5OOgQ2iVIchw/28mMb2drbIBGYbQM7hNfD7dLyJ
gAzt8YqhkVkkrO4Q5sTRM8wY2Z4FcDkUWV0G0SPhAUveaVhP3cAQ0vDrHVD0EvaBdCs+O8LC5a0h
pEZRFtnAit/SYJqLrOrLkJ1gN9T9Uw1r3Z3LYKgTMMaqyN5PDeS/WbgnS3O2iCUeyrWB91dkHd2v
nXNySZu1KOwZtDLjrmw5kq9Ro+LxtlwZUGtkGvX9NhTqM96wgp6rBDb0aWDb/rlS9pkjKH1uAvCP
TuOwY0UNOzEfu37eH7Vt2ed1n2x9JjuDWGWmte7Toa0DoJwjUOLSVsfkNIs4eA9meHzdWtwmkORI
RpONluyPBFoScl1UFhmTiccrv25V15FTZDiyQiCSVVNaqb1CHXnv4+E6jox6CzPotvvIgGtOzsmo
7BdoJXV12ve4tl9rOhTVFV1Ft1+NMpLksS70Qq62oS7qqwZ1TEzaKVy7R0lKHt1QOFttcE9szXTa
JCoL2ciDrTox9E4HqZ62qT4D/G/2697Yrb2hMceUxNwtK3CobVQkmcT+jlJ60OxD2iqBLOVYT3Ca
2mxSj1nFhohBCNKu5BTg5n+v3DzJx7Ub69sRXcnNP7tZiLjqhQ7rN0zBcAThoJpQ+DLxzxqJxO9k
jPlDNFC9nYXD172Ws57flmyP8T3dVo9ns7Nheb84RuYnzjE0WWMg4YU1opn3u24nwdMsGgcgBMjy
8QMcnSud9kBa9alehz7E24Nsca8sHDNPfMU6v0rk3K1vW2OT8ISPWchzNCnxT9F37fy0E2SqT1C6
SXEVJWa4E8mMXCSUEcEzGiCiOFPl1iKrVVVDciJDlDTnMFDLHdyeUPoNNPj/b3RvmuTh4uerTWoG
ejHPLEd0T+zMTB84hlCdmAzbIJtKqEzf7LPb22yJtw2YqSig32eDJY4enfGym/RRrM4XmuN4tSqM
/PvCVSu7prDEnd7EbPismuCsq2V/DssR36UDGHQ9yRLOAXUa8/5C3exXQeSZzQGD/WK3xfoWAOay
wSeT6AiagdfY7uQcRaj+FGRxb0f4YX+Xm5ztmwqy8uVLPZNuflvrqt5u2iDi63Q5HUQVpazvDNLA
UkFQGrqi1dkm7KKz2BbxF8mRtDwHoTb/hEWznuYAmQ98/4s0xp67tkhOW2VtLsgA33YLPn3s+m8X
CUFaz3TMlGl+qhAKwRQ2C1D9S/61AGPvim7o+ezQj3WqlgVXSDkkWajnKtubxaS4jfH3SFMEp26F
rHlL4vn7bnkH3sn6xcC+jKQCi/l+jeSYgUDVnUpUZbNWrQgHZcDPmDKqxFAwhWu2FuWbWgXLms0m
Dh7gUgp59CQdhnXt0fWdTiFTIAdBQpBCwj5fm2jNShji4ggw5VmYmZ7g2/YJJ5i63UxPshBUxTIt
y+St2zpbprC8iE4c1doFlLngwzqrZ8Ki4hluQuR93MZwWF+CIe1DHDdqJdjRQ1VlTE/74zjZ6Qmm
TfOboSbh13ZQ0xMVQ5GZqnJZyET/aIzGD2yD5JpG29duE48zXEdTLYzOWKziE0gwJMWkJLcttFGQ
4W8CEOG6/gR4g3iIlv5boCukbHcNB4d6XR83jQaAOAmmkyrAYhmHAsUpm1w3C1KhvIXkgNLifV+3
72nbbJksmc2D3n4eK/eNm5CcN3QB5h34kmnQ2Ok2rgPM8EFX/wa24GnTle/rmD0bGz/AiOpNksT2
ymzdg3NbYlO3hNUPwHCIO/O5ST7VCSuRJQJHxi3LmetRXrcTjJbrAfUaOo5t5lan/8XKjqPMNeZH
3zsw0kKpbxGcmHOrzF24SxxWsKl4YjCM/VbMww0l20OrzZZFbcju47XNR+beN1TQGxwU4Z2Ilbta
ODFpOMv1cd725ck0zZ7WgZUZ1tj8tqAYJ4XoI+2qprjqY9xkQjWLDMGG+lLofX/sUOa+FQGmbwVG
9Gks+jYNSxC/l8XsuR3IN1fGGLRVpTxpp7Sn+mrvQQKigCvmdKD7fRQkFK1NxVSmkOPZrCQR+Qak
0vxdzfQ7mFk0g1hlysNBfIHWsb6eogCgFRjTXyu4p6ZUMHcd78PQpIKBGo2FhuGx5ElVCQxHYLmA
STdVD6Kod5EC4FI+NSUONBtPNlVDZ5Iz5shZlr05Ka3IvQ1V/czGaXzr4oCcFh1eMVGO94wgmLS2
veUI1LIoboZzGNchbLk0QiSysC8TitzXplNb2o76Bjdjfles632lgo+NIuwai+cclVyc99VWqS4i
l248JFkzqltji49F2SwZhU171kTblLbwKESVoq5uV7jcZRiOr6ybnykQNtkA2WGbrtE2nlEzsM/o
5dSnXgZVmc5rNV2LBjttsMvwHrAx8UAjxXBQuPWLg9L9tKh+gjcOTVJblWbI3D6vdbYTMv1bQXdR
ncJ56qtsbYU6wWiiSy1QgNhbOv6tZJss8w0VsxbKnJKynM+BHTMTBe01MXLJdlVsKY04TzeEBRlx
yzfcJS2DxiiScdqjGb2F9IVIA9eW7Q2vJ9addDN3LksWUWfEYEuMtqi8neHHtN2jXbhKIUqMTyFM
Qk/zRb8JJBlBsyC9rYpI5WtfmEx11Tcwl5oUzJMSGEMRnTYx048j2GVZtcNiCP+ECHc90ILMwOoz
dpWYZnzD9Xy/7MmnyrX3o9a3M9yOruOksvVn9Jomd4gHWf++Ax8Dh5xc7VdYMK97Fm5Uz1gtA4Sh
y/p+KJu9PkXFiMOB0yEBklfW0VkjpVbdLW5Krjprordt3XGVwpsolhldN9anLOgS3DQSivhCY69J
KwvMscFQ3BVw1Ppami3KRkT+jzyRdUrXMLjrnDyrSrxBADS+DaieVMqWaT2rUH6dy+m2by1MLVoE
aQ1ivwcw59l5DPZ8mLR+AOrhyVLolpNBJ+m0ODGmML2X2RI2uLx0FcuQVZowNfiEKCkMb5NSjNG1
YzoQ6biF/S1uJ0RDSsv3nxVgM/lW6G48NWYvz7DJGdOAdDu9WhpaIXi9INGlLJurirEhmxt2P6KE
lgalalNBxubKiFF8JigKws4KnqMjoFppWzD8FW66abt3GDs92PBGVdV0KnCCzlnIG3dtCOYpoJSU
owNPd/+2tDIkq6KyfyxcjQwJxx0sHZZEJ6diA0jgxnDRvHPNNp+TeStObQeO3bhX/VPP9Hw3rHKG
WVRTws3BDacuWqYr09b/4+zLlmO3sWV/pcPv6IOB4HDidD9wqEFDaR62Xhh7S9okARIgwZlff7N8
fG/biu7wDUc4HJYllapIAlgrM1cmiiBMEewYQLsnw9v+gF3DZFHfmkzjvM5IuVT3mkXsjqGmQKm4
EpOQIIiO1WKbJ2SNQ6iG7FykntZtdRy9wd2iR5uuPcZwLoZbaAaEoBqReHrCJZ6q0HuY3NB9zgM8
Wztt+YFrUdM4N21wrFCIX8FAViTV0tH7vpn1XmiGAZkRDz6DFhM25W3Xxf0iWczgxejiyrT2gzK0
tNE2PcolkqlyqgWmY+oLaDcVplZN8VznsPbEdJ8taTYGjPixr7R674vZPoCGbK7cPKE6Dvr+ggfG
4hEryiGOQkaO0SbKdFYLuRD5oI6G2SADQhvqWzd3o8q0AeWAHTtYoAOCfVq+ekWZwps2f56lsmGM
ZTl8i9YSgbBeyOw1pCnV05wP9FWKAteudLV5FqJnaKSJIyj+fQaWlNcvvjEunaJzdd03tb/FgRn8
Iy16/7KbivZNFiD60eegbkJXGWZ5BH+uvoEHPYG73lW7Gjkc8n40MTeqGa4XAYfUGPZSJBnCYdJJ
OZANp5NqcvQ7PgvAAeTon8QSoX+Z++liWU14AhrAvp8jcWIEX3Z4mAs9I1bIFRfTwqyMnfHdMw6d
sE18v4fEEj6ZRRAb2APvm3mw+wWToUdsceGDKgP9wmo+I8yBXOc9RPix8zak0S8MO2DezkGq+wg7
ptctZoejeG4TVY0nAt1kiiI8+sTUbWczPJW9OmknMDd1nmdK5g6AAUTqAY5cHp3wnPzASOeMKPno
tl1HPLerWjLpj5GN1dpihyuDTT0iTPByaxDgWQz2ZRQAEeJlotTAL0y1ImOe5ncsEO30baqlWXbI
P/YwzqYZ4oHslsxzRW+XusFO7POuGlM9U4k5pXngb23k1teZFJOOV2sjgo0tR9biXBXoTHJSPJay
WgGDCAId/tQWZBcKP9rifpP9qeR9OaZz6KEbBB4iaRwUMCaOJwBAO28lyIWHBK19zrutTwOVIxRG
QnJwufIaZQwX8sOiEEnaOjdZiZ3lpCeucX96gZS1nBXBIfTy9SLHgOHzBHYpK4U3XUpXPkOBFF62
JQAjjT0hxviY3mAuByAHXjddamHUffSCWeMSVbw4NFYXe5wj6nramiH1+WrS3iu8naKNj1kt6hVx
PpMxGxpnTh1IpgRFsn52Pm93Dl8ngF9UOiOO93wYOqAMlDdvgEmnNwgO3d7vmiIV/dxkKzbMRLRD
cQTGhvZuBY4K6AWC4HY9e8hJd6fgBJEGpa8fqrztdAzpfNkmJW2fJyQpxGKaNhvDutXfIaZv23Ua
O/LE+jYdmS+yBl69x2kceTxgR7mR4VjGUA7jCe/rWcVwQxQ6Zdhk057n7Jh7Tv6EdlQeUChFR92i
ccQL3nkabwk+9i5FBSgzNlbP6Fv5zukxuPOD8CYwbfFCNvM6egr8S61T2fg9zKPq/BFpY+oIn6h6
iOsFIamxgn0xyj6vSjCGgWbHoyy8LAehEhUg+czyGbvgDO9SIHfmGu4vTcwDNSXDCLHjoqsVU+Sj
/jFJZpMe2QCXhA98p4mX73yFiY9uyNtvRa9QUC9Ib6lIIdONlWMGc8f+zjS9vG1xBj8hZhC2X52Y
Dx0HULHN+SFwZXVSrmwwow7jpqWeHjeP0diD0gx7uFdfVAi2f2m7KjMoPs/VmI63qvczZtCxD+AS
sPvrFG2TRLNV3dVt4BJEJ5fZUrIP3y/8/WDwiFS8O6iFRzEXKMHYVk8Z7FV/bjCf/R6iqbjwPaSn
eVrXcSupycAmuBvmgr3Scklc0HxbOzKdtdfdTjIuktrKKibjOme1ElOaD/hYVIl1D2SeHXW03q4o
ufauL7HpCnsZeN772szj3lbhDQ1mfIKivR0reQo8NIqznAAb+eRbEUm69yIFVBUWgaep8xsAI4C4
Y+2KfU44hnDCEfM4mGF9nI04MXEuoKRiCdybmwwqpVefVCgpQ/0mpnBI2BD8qJSdUo4w8ZNH9YxV
0vex6rfxtYaVWBasmMCqNE/m1cpkxgTSfjVGJ4WFq225hHASFVt9jfoE9xSHA4LoN9pkgAFQdVmJ
XgKWgLg5A4HBPy12+bqESeMwd9bCtfqMi7LYNo6/KEK7CzqHVYr8QBOjflihWVHfXFcAaVq0zHrj
3bSTRlmqzCNb2pfIBhYVQ6eSqeA1NIGF2U2udpnR+VtNNUTFvpdNcJo8FRxRjWRidw6xM3e5549Z
OU2o4EqtYlMjpk24cEeKJUoRSB8eqq5mccnUN5W3chf48yISGeXkxcdNAFQ9lY8wDz6OuN1xRCAB
xiPv75iXYz9obZP0vOp2cCe/D0F796po4q2cVoMzvA4vRmSm3dJIR0ltKLYkOWECailtd+yRH3/Z
RZ3MSlmgPbIORmtzD9owZ7xPpO7GK0X02MY+3H9eUe28oWbVF71Q66kVI0l8sq6XmHYqb1nX9Tj/
hg0fDkixdTGZpTgBZNXXYyFe3BzWN4MoguWMFZvltYMeIJm5yfHGtTjB822OJyhhYig9prdFVZh/
CVSHSzVglGeeAVb3jZrFRZNHOJcniJUJIK8yuJUFMgb2C/wmMEU9jEoBBc+nO1Fuvd0tSvf8o6g2
lxCLqdkLI+eRJyoHthfnHLVO7FcssqdmrubyyiM9j9H9NSnurMMSxJmr384pJOVxEAFChmFUbtjD
RCP1Y83NFLx40bm8iOdahidr2HpcVVBMKFNwAL4NTT3xC+DoU5BgJOm8gCH63BGkqW4YXh4DD7Ws
pW3qsQnt6BmOe/btGLgU55cHBZ4k8qpk1KmHPAhqcy9gFLnslqJo81tECLf7kSj0yKLXaDXHZurE
dbVJd5GHEF1jIchbSkc6xhGoovJuwSiiAVI3N9ed57lxv3I2uLTvnC0uaLUN7YOhI87ZWq+j2/fC
oyrWC1/yb33uMZcBAgW/Ug/dE4QuHB3NucqKF8WQtNahErB3tOcSE46Yy7uByRMsOmNwOvMuCAC2
fvQDct8vl4r0W1qsyD2OS7KN00+mNxzCWCP+vAuryj31UVQcxry291rYzV6GQa9uCpxKWBi+LLvj
QFz1ONoCzb8Xrd5j2DT+g+Oz3fbFdK4uiiqAtS9WIzDRzu9m5OLCWt5DR7dE3m3jD+xGna3nd87P
LeD3YbEr/Pqgsz8Gpaf0Nc7uTh94CxfjY8MrdsDzhdPLTFAiqaqZbmrgBe+WDeoKY4ktGK2aYXAB
Ce1hiIjWVSP4AP1SGY++4QoJD7VSaWNlbg4CuwVAUmjFD/iz8mFGJyOOI3xdxZ74vr3lsoeVjB3z
FYPuZ+di7FB59wEn2OFRYTzs3i0NX9KixR0Cx+/cxyBHSlK03ZzcInY9ODSaBcCIrCcfnFcY9XM2
Fv4nKB2Ro5OLKOrjHJe+TvJgFgiuXcBBdKopZlRqbf5ajdaU1xoZwF4auarDMimJM5eGaHURdZ2+
quEDSTOkqLRjjBSw3L8N/H5Kajq04tQSzw3pWpqoTVpSfgiQHjoRLFdthlT28j6SvsC0dKfXAxpZ
zuJRcgA+o4vgoV/jcIvB1eifBeNgRcqonVPg2tuc5rNefo6rCx4wBMnXnQIZdyFZWZOfDQN+nJVR
7zAkXalqH2AQ+0Kjy+3OQqbwmRpwjVdrNaxz0oqFDe92rXxexKFSszuRcbPk6G8+FXdabrLMZgO3
vF3TtPwCe3UwXbQFPOjiiM3OJCu8KmWy+CK4xc2QGlwL7VCI1CEmcWGiEbq0UfIeuTNOY6MrGRAG
tnmA1/hgD6PfTSbRqMUgTOrmvFKXg5f79IMCU/Z3dh2L8Oy7CZPVdwnSQ1+CPOnEHSFAgNJy4HV9
a+oNFOGCs2fvG39Yz5+j3MnNBLD58yj2TuW0MImPNPNnSErXF/jEN9fhNIe7sdmmJwgSAGD3OLwv
10D2NsEYXzXHxOQGUT/exH8YlIz3Lbiyx3Yam+hYV+2E9p7RgN476fprssq2SbFmy0/cg+11VqEM
DtInBE6PZjEJJ9q7GRe13tULePayQXcZk0ahleCNENWR6BxYE7D9skGFCsAmbZgKniPWjzco/sUt
aKFcx2WlRgUv0CnqXkS7VGHios3kiQ8I91xsFFP/ydgykZ1gFWJOo4FHd6Uat32AzgDB2yXmlZp6
1ic/kiAQ2Nbt6CxXgV1zCQHtl4y1CVWyJseBBawCbdv1XANiaTV5Mf7Ece8s7FCRzTuG+RXY5Ga8
XR0LgNpvo0/fK2mrN8Qr86shnwKSRDC/8C5bwxeo+4Fbq2QBhARKUYX8GX1c77K1VvJxIH5/XNEB
r/vAV9GzsDPaWngntce12JrmU8GWE7bPxp3JXrACB7rQDT3WumkUwqEsHqtOuDhnhJbZ5p9tkNsJ
zHw8zXn/AHut7XuEf+fxVshRxAJz3R+rLqnZDwOe2mxCmXrfAoVAr6YrF69EY857lUvHLgrsYdgC
1hCQWIt9WmWwuq5pUqu1EzFEg7Y6mEmuD/NcRD8apVG+Gz4PD6hDyweW17gQ+bgYDCSCiH1voBqp
Yo3joAcfT8MogwsgujvpgXKpi9we8xkz/bFXr/YWHf126eQWXM61gFcd4k+05GndiXxLbFuzT8xC
yWLH57bUSGxYawT7QUj+UTZmeOe25d2ZXjfjcQOa+tmZXOUZawBJ73qGDhZIc4Oz1/aa4qj1FnZf
mw7ANQta16bg061OTORju2gEwdG0gbHPgVRX0RQXJI9eAMwVxWWhsX8AjrKkOEBP10H3Wc0MjX1X
1D9HX3U/tN1wBIANXD6mDpRlImk73/FqncMrHJ5gM9jQgA0UFROoY4f5SEgjr91sy/HCOaa8pCQN
Inb6YQV3xJSvnlowdBxPNJSPe0ywsC2ztO4/JJDPd9IEormM4P+cp2tfAjcmlcEeDoC1KPdUwJg4
iWqQ2gnWLPPSwoAOQxm5VU9N7TXfBzO19GJrch3u8jq0H2DqpyDexqhOhA75x7n9iBJI8JspaW0+
39BhyHXSS0yGJiDSsdfTfHj2G+gvdl0djs0+HwmOZU/mLTyRNx8gMAHZjWorwCxpWtC50ZmDEZzI
FgMALEN13nxbQDPH2F08sNp90+5CqWfstGoxJ2zC5JLOBIxuOC0/gBtHNmHeuAGYpHn7gNhRPDFd
Twku6Tz5dO9Yj3nqWZKgABhX9+FjBesBecQmK2TMfDJAjc0q9RTMI312hIz1e9BByYGBhG3rAVvo
3KTb0mP4e2za8Hrri2lOWZcPJ1lG048N2MGWrJVZ2c66GR2iWeoBBPEs4X++IcwnwQwZI1fLSBe0
v8CRdoMZ18vZ4VdvgF0BtsfYmgoPRtXWXGm8/RW7osKKKIO2BZtRtxB7dAZPBvryZUHkxEyQXjmh
zjTos2FT9KlCgias672lickSMbkzYWQ+xlwCDqDwuPFSb2umR5DHs9jRUk/T7uytU6RkC0YoZIRp
n2FlXGz7HCOr78VEzRhrP3I8mwYUbwmMKk19V7OqBy+hKyB/RAGUwGOtDTCZuoO4F7fiutesumq9
BjJ3qv18jXuGMbNjv7X9AHqkQ92+TbPosrA09TPWB6WPU7hyi+sUujBd0H7zRHJuIShBm/ESmo1F
h2GmMJGqQlQ0cY6xPHe/rJs3oBrVc/uTtc0a7fAn3Cs2NyRjl6oGZ9U1nQdZRlDMQQZXetvEcAmo
Aih4pPJ2DAz0mAC/sO+9mPmS9XgSphhYLtIx6AwmK/OKwbdpSXxc1iHYahTtwba+F6wQ8rru0LSh
/WyH7QxN+ct4CgC7X0YGLFiyCK6HrC5AeOzpmrc3M2azn8K8PHuBDIP3TaM97Xc9VCFT2tWttOmI
LoS+wKlu6O+YXefgsuxmD2PJAGk9uSNDsaL3Np3XPIEeN/g/rR82HyQoLT2BBQjn3Uowh2pRkWJ+
KgYugINJ+MKEL5VGGQHFCYxRL+oVp0uKkDYPjX4IvUfiFzhoTg2IcAI+pCJDIiEDLK5XRbBxipp0
D15tvG+WL+MbhKDzIdK2DPDxNgstAefNdJxZ49XJujbBmZhbQ/5eqmYSOOEHVHQbqj1cob2oNHNb
PNAtbDKzaR6mOCfPfETd3SIXs3usTAnKmwjenRyp8KZ9W5UlMOFpfO5IAb/CbnHPq89FlSLOxG3H
sGja16UIPJsUdCm3BDccWymC2P0FJXrD5wRWJhCV0WksUO7NnufdBSyg7U0lTTgdVuzgUUaGyrIE
J0B7HRoVhrGP0c4PYDFzngQoyQEAKNf156wgr0/5uLTD1WhUdaO2QJJ4dhzN74ztNsUWZbZLnPt4
niWaxSFWPgBjyPmi+xnqdJ2MbUCrpKox6RDbZQN8ZQVq1YvIKApgep2a7oL3I9pBtJ7YdsOtXeoY
GBLsCm2LR7thxMN8Yt3X19601uu+gF+qeR0UuLwj2EMcKgH0SGsMJJaZLAzziZ6TNqY63byasdOE
awF77pyrKKZhN0xP4wjPARNXEbyqcGwov7xFlEgBLV4xDI9wmmJ3bSj0rQ7L+TsuFcpiibGB8RiO
a6lRKbT+d4gIBWQKvhxWzEX3rZ+BC40QI7aK/LN2/kqTeSlLmQA0CN5YVKygR7VZsOw02a56b+qu
VqlAn/jjVGWWa/7meL0+0KBR5pk50HaHPsrxksAYA3eYKSLEf4ajqjFonOO2ZT0djX9ZUMOWm7Ci
7uco3foeajvlUDid+3SCvaDYjZbzBXI7qut0CARPc9oUJiMwm/kZMg+8t997LYlx0NJvkA5ueI+N
8hFfPuZjkSBE0TusKkc+lx/ofSjkT7PMSJKZfEJbxDETHHqihx9JLGDzIFINrUd7mw99qK45lref
1REvXpBJY7vHcMyBoBuEMspUU09cogLr6D2kMqhy43yV5c85b+2pCHjkpZsrcM6ZrX6hkydsUq5L
QzLjyvUhgHZgwoco0J0UhVVN5iEKs0i52GSQtH61YUfoRGkR1yeNi2fjA/JkOKfKmIEflYCkfZsf
h4HobxSk5RKPfacZ4Kt5hEXMoLolcyUFqTNjNV5WlEZLpoZQXPtlV7+4lqOopz1oek6DfIPgbwUr
NG+C00SiZXnIVb+KoyJ9mYPd6fL8AKHLhqotYBw0dAFO8h3zFRY4coTHOfHcJsWFtudPgTa/vm8W
4t91kQbmKAXuD81VahWvwLD3U3hsFURjcH0aOlwGoKsZAtX7GWe4CBxQrkXogyajvkbJNcy7CU7d
Id5kxN5FLqvH1tkc+MVCHIA92pMdzp3K7OrIqyFYaDFAlIGnDl/KqXCg6YOgQykGn88OhKis30hL
x+e6PUNKkH035mDKzZQIQ2kBTao+rNwuYpNzu3IkQZUKcAkFdCuixsE3+O4R8wfQlpaqd+frjjb/
sQ7L7mEdEWZ/l0uBZR36CM+KlYepu7iEnMSkftRVn6jbBmSviQ6Xf5AlyvXQL9FqAzHka4Y9Aqh+
GWoFRLgn3hsqVw80Vl5J2N6FNXvOUXZVgA/ZIICwtrzebUOwnAwC11XST7z/PkMP+ZKPgjXAN8SQ
egia9JJu6pAQYXmuh1RXBjXKutgR5BdaSOxEMxNPARkAGhe6Ha/PEdlqj16p6BH3Db55B2Zusxel
ceOSguPxQD7WrUcPDLWjSuVKzi7wW939LMcyuJ98NKOQIoRwQW/MhpclwuHib7wuo0TmyjsSpAN0
l5Fe/SQqMDOVDZ0FCjdj4LpJ+7Dgn0TXy8PWlz30TI7ZLR2hPv2svamxSedLpB4KWQJAG7clR0Bt
RMYeItitB5TC6uqmhJD4fOn9+l0T3b/lbYCFRCcJ8RUsUS4hcjN11of+8rPqXT+h8mphyNKvub3W
eS14QsaOsDRCmNK0EzywXVZMxKJQQ9Hi7wBwLf2umqLaoMnfgnY/06VbQK8KF2Fc35rglId9Xl2V
1YBdiZtGLqANvbYAR60bjdDSebu3sEGqTmNoWg4iyePLjmoVDTihz6V2I8fCSwYYfNjnBurR5U/G
Zf+TpvyLeUE+SoZPFJ2HIdoFFTY06z+80PSff21S4MusxUq2ZVkoWIqBbc3Zjmm6ahYr/mTy6leH
nn8nWP8y54iJeQRqrhXd+zkK1iMpsEr3QwQpQIxos7JLG+GhLkULvP5AM92+s672XFo1CCXdlWix
mgznuwmOiyT+Xxs2+1Vc/zsRPVjEygZQ3WITgSy6Kus1ZerPcjr+w+zKV0NSFP9chxKISWe85lU1
c/djAWS+xd7QtfDDYR3gpr90677akxZlF2gTiW3P5qW4XEmNdec5/vDXXv3LmCSjYobFn9v2fMUQ
phQTPVJqq/Svvfr58v3uHkSmogVHcvV+VS3N6MDMDgFg7K8N9Xx1Oa1dZGlY471bFjWwfPS9gCOF
R5V/MuL/H9bkV5dTco5YdMG87kHY/6D1FI+duftrF+bLckefISzyULc9luI3FUUZkqTtX3xgvqz1
thtHSGPPBKD2a+RycpbhY9i/5sTx1d90gapCtlRte6T/qUtbdG7Xbd5fi6gJvqZg662tKxQY677r
XfXht66+ccKWv4Uj/Nf78t/Fp7393y2p/+f/4Ot3266ugm7ny5f/fLQN/vmf8+/8v5/542/8c/9p
T9+bz/7rD/3hd/C6v/3d9Pvw/Q9fgN8GQn43frr1/rMf6+HX18c7PP/k/+83//b566s8ru3nP355
RwkwnF8Nm5f55bdvHT/+8cvZJ/2/fv/yv33v/P7/8UvsRvNZff35z+/98I9fMD7ydyEjyA6pkEz6
52jq+fN/v+P9nQYy9H0/ijjD8OUvfzMYPyj/8Yv8O/WQcg6tb8SCgHvnedjejudv4XcoTOwimOIB
Z/fOliT/93394cb860b9zYzNra3M0OPdnFfCv44UnHiCCs6FEB6EQwIqxj9uIXAapaXH5ua4VYsf
i+KJOL1mRW7gKRGtz7MXQoemrvR0bCnsuAO0PxhHaU9rpP7EE/ePe/1v7wQjOxwCPBzFX92zx77U
IOOr5tjq+ZivwG5i7lXfZNT+aazYv/vQuIZceDzwBP1qk971iK8vm7E5DjR/KT2kcS78CpYe4iBc
yXZtDj0EVL/1ibDCJVtlVyzxWu02zitUgP2f5eP9cbDx148OJ80I99WHQJJ/HdUPImJXIE5Qgtg5
ygoZvQJxrDLXesfSh3gLcqAyHaj/9LuH9LeH4fc3H8/X13v/hz97HmH/3fFBfC3Y2q31EenpUIhI
IO1M9yJhYfgn+/C/ube//0vBlwHska1lrR2rj2U5/wBYAiugCfv9FnzU1Z9+ql8ttv71TOMp5hz2
Lf6vFxO396v9XO4iR3tgAEdS51BBBjpIZy+vUwgL49bJZ76u+yZiP11+xMBIVuiLtvR4hlSOVw6M
et+gd5KAm8OWZSMYB3Cz6Bj29VCtUDMZDJIAG4k9DDi1RQcR72pTyGztPZOc3Y4wHY/RyvzAQXnT
Ae2PrWKvOW4+7qDFnAU7lOX0pNFI73q/f1IkrBKgHksGs9MpZTKc46jKv2GDmO4gxI9lBPZUgSRK
Fx6eIEvn2Sxy++wGTI7F42S+8Z6c1lHZi1WUjxR0+U6q6YVMkEauVZBhFO2BgT6F8rIor6EauI4W
bw9t7xjn2PqbQs4QUOsLtDY7TGuHB9QQUH8tUJq5AgsRmrknvy7BtttmziyE6A/IwLoElatvwIJk
Tgzhrl6HPh7LLvYcUBOo+nZ9NXzC+PajY8sK8Btm1BhswfrakpGU38ItwATDuLMzBZ8LrteJJQur
9gno+yszcCnyPRYXdG/7d5/PkEaRKj+ARbTH0bYtUPq+PSx9dOjPclevep3W4QZ6nU8N21iIFXy7
D9cFKjm7AhFA1ir1wZp543hoTRXGkG88FWzZ40H5QfKSxH0H4eFYv4UW4tKiCyHR6/Zbv0VpM0Jd
0BTYjpwPTSsalFc65HQ/9Vgv8MwEFdhj9sgLvQcHTBHTD92pL6CBCNEQZJMeoEzscxDpG4gsDz9g
/eeA4bmI1rHJaNWEz8MIoRpf1Ru3FEQKvIWArYKCi1rsOZgvTXHRoXecAEBGgIcullD6mFcLnwk/
tzF+9KLV/CQ3tsTINlkxuyLrVIk+MRPsjCMQ+G2wHDYBQsP37goFw6COLpnpjhjAfF9UtkZhPGoQ
o4xCn1wA9EBq0lCWIiXlcIGZcRZDb3YJyK4AgQ3TT8yAQHd1t5SQ5Ix9cNP04V2IwBmwZQR45sCx
appsG6r7DVjJulRzSpf6AKbn2Yf1BdRFF9idMb0ATKobs0UBT3eXPXvgkTkWy0dR8quaLwngxT10
ae0I8xICn0/zg3pbKid3DHN3zWFNutZvENNDzDbEEyWHgj0U2NDt7GUYuYkhWgEXTeMleF3YeQew
Ge/yC1ivJGs9ZlDLhAuHJKV9WbC9hhQIKJZfYW8BrkAwTKV/ATvFvQAIQK5DCX0osGJPn8baXLUQ
B/vlqRj3RXhfYBZUuC2jW0oHB7n/W9HvxwGfTo9XY3ej2wlEzIJx5jcZrt+98ns7fiAhOhkhRCQK
AqOPgdCsZrcFe9ow5Nos6QI9A+W3yDjCfy5JRDA5CdV08aGMS1z5c9kCiEt27fABfDeFsnVryOXA
p13YXizNvUE6Yx6xbJ7iCeMuwJ4T8AieP5yMk5kgQbo4hZkkDgWZ23HhZyR6Lce3ekmhzosx93MB
9CapXnB5o365X7yznQna2/nUwkw1r70MSGlcgiyzmPUs6+O2PhCIWTm99EBX5xpDA513UdEILrzt
hRKwMy/wCE/NzkKfMdoSE0vvstmyVQR4jPaY+sUon7cLm/KGT1OiDK7wHKWDG7PztWxgI1vN/g4j
nAkHztQ0CPDwwJtjmUadAZ29Ew2/lx3EpcVDG1jwyWHqt2eogqeLKHddN+3adUr6uohN/tqAqxy3
bItgHoQpTBD/FyvkKKziGE/wE0BUlyH/XrnLscJoS0XiMaJXQ8kOHYU4O4dYwHjXvKy/OTiKQJCR
SXq1Nm4v6RYT32HsrEoIxFsGAnlYdvSOHDCymXTkFuw10lPuz237TDUmqnmGaNydN3fQxX1HZoUP
9Sb2lGsDTaXv3Sj+xgCENQ3Dq1xzq+9VVZ4iRIeam8LAdLd4lzbcRb5LMcOLgXFIxSHqk7RKQb0n
QX6Cb9meN1RiyEkKbMhRnnTnt91JhJejwMUNUzJKhasP8Lg4znCB2llWvRl3njKBXAY0vOh3bd1D
dVSEr7Qo/ASmKivEhOsOzN313EDbNmLT2FbGdktzhnCKnx008nNRbheYnX1YvCK6zM9gnq11gzn1
YBdMcA0Pfwo+3Tr2f6g7s+W2sSxdv0q9ACowD7ccRVEkJWtM3SAsW8Y8z3j680GVp02CbKJd1Tdd
URnOiIzw4t7Yw9pr/QMQKn0tqI658IR8m4gCpoIYTiEEvqiF8NPuOYD8HCaC1mypIP9M6ly6AY/x
AELqDgWNOwlm97IUnfX1VAlI1UmyNCQVAIFUS9ENeBaWNBZr8qRCg+JiCTdlJiwadPphJN/Q7I4f
B5mIZeD226Aq/QWlSmrAZCiaCsNKFLeW3mRrSfWibddmTTIr4fZBSq5QFNjUYbGSCtptHi0vy//e
lbJE5wXCz0+7z1R9YXL6AKl9iWoDbpKgv1KcdJcW+1ZKf6ahCTzHJy+g3eo/tSWNLuwD2j281BxY
grxT/Y3VCd4veorGvV710Xdmx8j+6tNDLtRLr0zmCT0ECNJWDE8bCBskqjv6hpLnvDoK/g4OtUzX
2gvA3WpJvGtU6CG+lC3T3nrt4wAKrcN1SjMPhMcLxch5Ulcb3SjtjwQOWEcz+FGS2nKLjGJ2b0aE
KZEHuHez3N91VILnYm1yhmCVAFkw7z7czk9evS5ZwazelUW5lxUjeCh1U4AZHr01mg3HrgFjS2Vl
Frk0QJPeGrSL25kDVUJsalp6ffIhm6CJ0XO4t430uVFcdal1Obxj3xAb6D8eDmaon3HCy91Btmhg
gsmGlta4+VID3ksfxbK3Rh5nM81EaX2WWkE/j5KMe7cOxRWyb+8+tWm4A6g83TSNoM2FpuEqkYvb
uBK7h6SUXhMZ7HCVi7c5HZudkPesV9PZ46KeLEHY/zRQZZgJWgQUN0P3C3SjDo2CtCSKvWRtNZ15
S+KlDkRJ6E254CwihxOZI4SzycrkTZLUcAWU/FCEdbrIYlghwE18K91zDt61vfbc9dJtLKoQPL1g
2UXRu2IAKHDLN8QH1HnRd2C1OkA/Ssm2DmQ5w1ovqxYSSesOvmIIsTwvZ5QA8ndb1iRnZrUSX6Cl
ccCX7IWH0GqqHyVtrMdYsV7VCFMAkH4k2uqbYwEuB/1/j/z9Xauh/hCH9XfoQ/Coi9Tftkmbz43a
PvR0DtWINARW0EwOEH2sYA9A4akHehaZiEyNUyjREC+M1zbMyTCU+s30wyx+p0+id7RRkgxxxi6w
bintSgb4chklBVOAd1irtCyXLnJS5FBWZhUP8HDhIPLC+xEUMCGA9kfNZyjTK6pi97FPJYGlkMlQ
41kxovbdF2/9YC1l7g8sTzxrafjOU1VW6fdYRFqhTQ9gBmYlvNaNrgXOjY/WxCxDF4NRVepGK97j
hvNh3lVKB6q9TPY5bhGvRivdlmgG3AdSB3Emk/pF2sMlr2jjCeE2yJZJnDh0MLtNSi/6Nrbvqs68
aUOeCoK6kwTtTaXhRq/Q08BkqfDG5LrJFqb6Lpd+vuOBRNZUdUvBdqplqJbzMNupeRzPhwuttxCe
ISsoenMhs43Y2JsigkmX3BZWuqPYN0u4L0MQfBZ9P/a+pf2S/BWiCvQOa/VDqdYChJU5KLha+kig
gUotKgJRPQPNJbfJMm6lmZah8NCAzJBe4TJ4UHfrJH1M6PkFobuxvPus72iuKduiz+7lPNpJxl2T
vmb1Vu+6eUAWocrfzeZeBCMXmvXKQl8Tisz3oGT3A9zSqh9VE0OCC8p1nwlPGRs2roo7xwRjJkMs
ceQPr49vQS95M1itznAzwtzSU/2myKRZ5ipzvy0j4HZWf5N4YrYsAnUlWtHMpKRqeQFwWd5I4VvV
fEbFVikRcvbycO5k5Uzg5KrFauvAAwxifYnH9m0VorKSY2E25FSk0QuFjD4VNpixk75GPuYfUbQt
vfBGVV8iyVjYnrpSQdM3tjoTsgFcE/pLfWD99P067J4MjojKP4C72YZc3rBBQtf7UMzPqr3zY7+D
PKyG67T2Uphc/j5vd3hYPgptZiwhrYdzeHn38J4Wfdqbu7bgQqVkPKOb+AktRBkAJc1Ma5R9Hktb
NXfnX/fm/3YlcOf9yJGw+VWOS4En1cP/Q/XCQT32v68Xrj5/fubfy8+f/3gs+aP4R/LrH19TEH+y
do/riMPf83cdUVf+SQVRM6nU6aKlDNXCv+uIivFPVohBOdCQZUR7SF3+riNK4j9FWVTAUOuayb8M
LgV/1xEl/ouuyBQSVVmUdJ2E5w/qiEMf46jkwl9g6dSuSJsoVppfRc7jUpKn+ElkpXGwEwuP+lFJ
UUVgb4AWj8DVWU9Hs3WhcHXaMUBTfYhmqIYuWaYmUzXj1xwVrnqvk0CP18EuEVCOrZSlKv5RV4sI
AL0lVYNkqmsitchRaaytsyytELTcIe7L+yhqornlhfa/dsdJmfy4AHc2a4YMzFajLCxR8FTGvafI
NIRaM8Nyl2ohT/5Kg3edR9W6qVJ3iWRqOjczSZ1QBJOoHZ9+K0PWGSBloyEybc/T2Su92EsTDLt3
hVEJd5Id/0qNLlwE2N5u8rjpFrmkOhssq5Bdwkwjn6Wu2VJK0KvZ9c8on9Y9v2ZZF1l+1KB1U6Wo
ffpLKNA2glUq+a6kJrOCXSHNbCWX3oTAcG7AATpLCgYcj55iL3oLrrMTGfD3zTpZZGItbdo2IKkJ
lWBraDaXgCcry7jL0hunrd+SWAW7ljTFIs7QT5Eirfagk0HI1KXcpnyBhjKkOtS1MlKIOwA7+kTV
82uVnOyKYaZV3nE6lWZZVUczjWR+JzhxX+wy18pXita8JiaZMjvYWCROCfSiTZWHKulMij6Gu8fb
2CAhzuyDjdj+QgKWuzTk7smuzOQtBzR4b0fgGfRWd+dZUpeb69/jtEo7fA6VkwKpBYO2A9Wp0eeI
4o6KFCcMlzBuaY1RGatWspR5rlCV1mAFT3z/s21sgJ1RJIujiVaHNlaA5t0Zw7ZRvZ3oefMeMLbT
lovrQ/qyKjr9BKcxhiV4dFQopd50qaZ4u2IZ7UElaKtiHi6cJWpEi3gGfmgp3+W3yUKcTa3u89k0
JJoZooxGHP83htEfRU5FQXfIwL2dV66M3r3zSFMo/WyRRZqYxy9HxfEgeZkqHOfkdOK4f0ApBBG0
TvZ25Upfe9/8J+sQ3+m4lM2kN/8O3NM6vmsP8tpYpavi2fmkAvywT/fJRj4AxQMno/2iSGQfvInZ
HxbMtd81WlBBplIMDXrEsZttJwXLlCQJMibew/3K94yZG1HZ/rN2MqvY5G2nKZbGqSJqmjbqNai9
QOZeee2uzOJfaoBsHgpUEzN+9m2/YhgKPRtQb9a4S0sLKBVjJWx3OvwOycznWsXxo963wefE+j07
rEeR5NNVBI3Gt+k9tTtl1i+SW+3GX/zQ5vm8OKQTl9HZxyKSQbag0Y+kLyYPTbOj9QrkUQwpabU7
X83mit2smqybS933un/1inqg9M4yY8LQ7+wC+IoJ1pRUBBOisU0a4DUFmG3a7gAVzfyhZmiYS8Pd
mdYjHLa5lk1c61PxxomDAPS4logHex9YUwK9Pl450i/kuzYOrx45mAh4dsQNA1RoVZAcycMfp5OK
zo/RZnrS7qTGbcEim/LcCM1+YjmefTpL5+Cm0SVqMDT0sVWeEyZV2GhFtjeg9rpuscg8c2FRsklA
3Tk8J83E3bQg1K4vzrPZ/ApLLkbOJ0viWN29D2NFbf0s2wuW9yAKwaq0OceNYpnJybsF0t4p5T8f
KR1SUeFIpaFOz+Z0PtHghGs8jDTDbIGuyEZTsILQ6CWJ+dyWo4dKi3m/bq4P9Gy7W7phcCmb5Exs
jLHpYeTlVtmkerfH8WvRqd3SztcGfQ0/jX9cj/S1II6PTFmkiiLKCuknbMOzOxHRxlzFrEzZqTvh
oN42++BW1+byE1Li0MmlNaTFJU9z+hfI2FyPPc5G/xV6CCqpFoiF0WkNXg3VsEJT0GnT51ybCw0M
duepsyJSQUCI/044Ln9RopXJI2SUHAFN81AGEZSdQ9vFb+5N3BLDpttCuwnkjFfSf72v/gcvhq+x
HQUbpQG6h8Shl34F25rCu2R/+9O/H3C+MfyPTa7idHC6LmUjLRVP1IUdBEp6FQniKzi9TxmLnzbs
TQ5nUCEk7PwjI+A2NgOC9kxnIkqcfZwhAEej+Z0qenhDOVNZ/fF4iEICzuORc2XcsE9UVYQw3Hv7
svC9HRAJExUwIPTXo4z3Fae+LltgT8iTSZSk0aw5EjKwmtDFB1fAii50TeWpr1Ppw3Nba52J4QTC
ZHxeEc7g6ahxx/GkA/px+pHwLsM1JbTyg09nRHLdQxMpg1otxDT5sQFmUtUT2/nCAHmmfn0u3uVk
aKcRUavtEamsi4OihFT+pWajOfCFIsfYZrUxsQbPVgfDI8+UkZnVB7z9aI0XCSoyLbZZh5LjWFUo
W2FfdxtZ2h+ZnrAKuWxAdGs6aTtdEXkY9FGiYAdpHHpKURyqMNl61TYSrfX1dTG+NccRRuuio6ke
tDYRMqAPvXgwEd64HuHCXCHuwHZi1QGgGBtxp0ltyLVTFgfIXXNBhNSyEaigXQ8yAlf9PVO/o4zh
dpFU9LaF5uNBfU4PBpK5r7BkhWJmPXg/sOUNPxsbisDE0IbJOblBhs9zFHTIKI8+jwGrI4kSgkKf
RdZAkJa2Qi19pk3dFxe2E3tXNNDXQjURKcTTQIUlZAVd+OKQDOrObXKv2kIz86lzIswGbQm5g6b+
eX1Kx5nOsDIMgxsYAT8Zu9XRFnYdKbQLq8/poM1lyPR7BYVHZQbEHHJcUU2cgmcP+CGcKaqWJGs8
UTV1lG7ovU1HQdNyPqB2k947/cxaKVs6fTtnDfJ5o9xat/278LNBkOwzeb0+1ku74Dj46PBQc1ov
fU1wMUIBM7mHXTixQC99QRhAAAllizv/rP4E3KyuIyJwnyzwIlgGkQo5mo6zr/Z7u6O7gkzi9VFd
2BTacERh/KtYKuWv0fqkoGfKtSI0BwSGF2Ff3+uwAQupoK2gzmuMSB0K8DlSJ2Kw1If2eKOhZDeR
0Z3vf41GF1UZsJc6L4/ROkI/okbozusPkhTPjdxelO1Gs37++VC5cURUlHXSA8qipzsky80WVQer
O0gycAnUGuaAFeQf5lu7RyLqo37Jn3F7vx70/MphZEcxR6umkALI5Y3DyGJnnsdoRiA2EFP40O6v
Bxpqx6ODRqMrTnmFTJXFM4aOZgh3KUDk+gO6z2U907NZRCvpp/FeA3iA03KnPPfG8nrQ8z1xGnP4
rkeHm63BTcN9rz+4igSi6BUxpYn5+3rnnp6fpyFG1xuaDbUbqmJ/UCgVKdtsh0jEsp7zXtwKG4RN
Nu3MW9Mw9pKZt8nX0S8s+57MP/OEGq6O018xugKLInV4JLT9wXK9W7m9MfR04mn6lWCfDXQokYAw
JmP9glEezWUvG8h9tkV/6G7pkurr5MX9CbDKTWYmBLx1+Gg+7pGzfhB/IAwiPAgPdJdegqdsYS31
mb2tJtKKs7r015At1PE1WcOrcABKH39bBHJ0I9Mi8RC8UHWgNJcuAUNUjwpkur+mnnSXjiHKN7+j
jT5zkEZyaYhDtF/1T03ZaNka5A/8LaT1uJthzqIV763siYeIdOnkOY47+rCKa6qV0hA3+uV901bu
Sl0EGxRrtu4jzKktjEPxtZ3YqufnPIsJjDkfms99VtgVqZp3jkBM8ZdqgOW+iTah8shlrUwE+srY
x2sKAU+Dj2iAkR2bxFaZBkYUPu2hfStX3nfjqf9hbZFOQlh/Kz53CDxFc/BQOsKpb9XNn58N9IOw
K6KvoSpnriTIYFheZ3cHPDpmrTCXEb6+HuFCPsCj6CjE6OMZKlp6Ys+BLt5qi3rRrrpf6V18J68B
fWz8jboObjJ1qexjf4OoezUR/tLhdxx9lHB1jRvJSMj1B0jfAgBdYZVVof7vBBlg+CTHVD3GhlAm
RrwSrMf+IKhshwYljWwir7m0A6yjCKNhCFGdCaDI+kORv/ResA074yaLxInVcOEepFJkybAaeKWY
YzqBh5ln2Q3HeGXtrW5VNa95vJTSidti+OCj9U4jUuQa5Dmk0cIbnVlm5id+Z/d7x1H3Hext/zl2
y4euv7MEdXl99Z3nvkO2BLKdXqEukbqcxjJ7oEG+FWt7uPFzAMTPrbURPbRVEIKJWqDIKILUUyWH
C+ekLum4tJDE0KqkuXsaNesCrNbhPO2zSrpJ+37TWQbQeOFXJWwGTltUwhiPBwHCjxrVBNWUeelM
WQGdf0xaaIbGb5BFnbf76GrQXSU180Bs955NBwUu3YraPwqWWfFUoGK+uD7R55mN8UWuoZWgDMrj
xihFRcKnEBpokwebpygIRHWJoM4Gc/KNGdprl3pVZ/vvouyi8fCtBpyagoO9/hvONgnNI8mkbc+J
TW/fHJKvo8vZrn3aoahO7r3MZA+qSBYIWuYgx+l4Ew3hi6EsRcQWRaaOq42+sBJnbeORrO9tpMaW
Yeg3MwDrYORRI/rTJcxLm4rSIGJBfYLm3+mowrYUvcoRu0PT9zORTlDrfnrtM6TCOxH9nlw6uOVE
i+Fs1wwhh3c+hcahQzY6stVMkXOABN2hALFDdfimtaSFpyr3VFDQsC83XdGjXFNNrKFh0k4OhqHq
r2oS4gA6G3ac+ideaoSt1eSHWs7whBLqemuFdo8EK04aPh5y0K2kTa2DdLy+cC4sXiJTAZDYsvSe
x+AIOl4Z7IOsIHKAsioSaLFGFYBnuaO5HzR2sOAGwIgciCava1QJZ3qtT6zeC6NnTrk+LNYN8l7j
74xOQOcaWX4IekGEDoKI/DIEVobYmVX81EU46XmZSve1lE9VJeRhc45mntoAYBiOLZ52xig2LlVi
FYRVfsg1AcchSxfCdWIE1kFD6WYnVWC6DQu0LnBQjBEqoLRN2UsLxkHRwrCg5Hfuayf4wJjzTpkL
NjwaRQId7iU+ti0IAmzAhrczI42y9fVvd3bBG4rBZSWCy6G2wao93R6gm3tAj3Z+8BqrWjaR7y0Q
lbAmdoQ0dEDHM0ThjmcvTQaijGZIhULdxhYVIt+3SJNKKV3qWvWGj5C0xbIA16S+f3DiELFTXzEH
cG32R5RfzhkGampAPzSwTPwxusqQrrDdyBaLg16nSKKh1Y4yuhlOTOf51qcgOmwChRoHhcrxOC0g
C6atFIeiQA9XNIE/NzZq10ALm8cgRCsEKT7vBkBvs09A0X27/jUvbQL2ocm9yW6kKXD6NXOw/GUV
6cWhQRUDyYRMWfhJrazRyx+cxvyVXgMsFlShm18PPPzFo+/LcQ6ZUyY0cz1aRqZgty7+Q/o+KOng
VJaSreUC7SebdQ/XRFRu8sD68YcxTQIyyQZ8VzrI47lGdhI/JcNR2HUfgrDz4BxIoriQwpfGaSZO
l7MLaxRrNL5BzkaoUls+WHApAlPdWn2xTYypJv/ZNH6FGTqN0PQVZexCnPSOKaHvLB9UbaZ/ogNq
dDNpV71en7jLg/kdZbRKdKsuS0T85UOdtTfJIKVQ37qIDV6PcrYWGYvFiQg+RKGBOe5PaQJkHBFZ
qwOKoHp/0yl4M7Hzl1JyD5fmeqyzZI2ipUh/gBIfaSq33+m6F8ouFEOjZURv4NS1cNm+OMpE/e5s
aw8xID/TkAXBCCTyNIYUNFZRMnEHF83dmV0Ez/gHIs+HMqCKKJyUiAibyBu4K4vrgzu/Xk8jj+El
FIcqqbcykfdRRdUZzUnypLnQ/8gj71siYiaFd4CsC8uyf7cqcdH5yoQr9oV1yYsDdvjg3g17ezS/
3O5m4LSpdLDwAzYEB6HZ167xl1X0UDrKxF47z/+H8Q6nNFBB8v/xezAnOTVcLHYPYSstGkNfpz4q
Mq68aHC8Uds3O5Tf3ORRa9JFg/oT1iebLgknkppLS4oETme4GqBPa3RfxJGUBL4r4x7QoxJbvA8e
SkbxEyGkibV7aV2B0yCD4sDSeKycrqseT0k/R33noDz69arK32E9Jj9D+1uGdKwxMbeXRgVUVuI9
wy1Ma/I0mCdi8xIEknKIa/Ob0Yvbpg12ZR695YExsV8unDJgNH6HGq0ZRMxbz2plhV6N/M3R5VVV
ttu2bSZ2x6WlOTxaACmTyTCHpyPKohzzBbjGB8tX0cr3rTe7BnhfqtWLEjQ3GTpfE3N4XpLhbUqW
JzJ9rE5e4achU3wY0O7LysPApH0LOwkeaB71t4rsYv0SRfmG4/ATZWI0/QM1QUkZf0K3vtOQNsTq
k6sKzYFFn3jZrgt7d4fPIFLaobfGz6h+nTg8zj/D8MhCesDkcwN9HH1xJENlyUa0nFuyxr/HjP/K
rDJdJmWtzXFuyucqqei2Rttp5ooldFAjxZQh63Ewq2MXbl2jzNAtgGKDSNvq+o87/3YmOEWuCXEQ
hQC4eDqROddDk0Yh2VKNFi4MkjtMKNRFrbX9UtGFrTkoZl8P+QWAPclU6Bpq9PJAmwIk5Zl0GtNy
5bLxBrxrY3fGOzwK92cTlOFj11SCAw2zbt7bSEFNtUd8+C/8cxV9VmIEQFmY/s1jm5ne3hTUGKs4
0KTwq13bfw4Qc31PM1FCC1QywAULneW9I2jbY7zCIrFmji3LD75bIgkvunJ/i6299qCmMnqiKPkV
Jiyu0PXnWBXYT6YaoFnZtXKPoq+OiUwspJQzIWMGf1E971ClNwXjXfXl5gEiT4A0cFo1Hx16ffgz
RH70JFLWBq8b6vUL4JHoo2mqHNE+HFgObUM7Y2JHDHN2PKe0ZAFUcAFLQyFdM0fZkZjiZMQezQ4c
3QunXXbIiisunhfN+vrXGy/mcaDRZkfvtikUBO0PlSku8LmY46tgoZxxPcrwc68NZ7REYuo8SR0T
RRPB0GbuEh7JxKk1njEKBNTuuOMwY4KYOS4VqqYglbHko6Mf+XvHjTa1h38HJEv4rQHVtT8bEK1W
kI7sMgRfBnWX0bT5MRC2NKzrg4fu3bwT02JemOD9r0c5u8go4FJg4X1lgK9Gd+Z0Z9W63taS4AHS
cOtlXuCoWJfGtzJrcKhV4GVCzrRMpOO94A9XBe8sAiN2I4MiB/WonAY2ETctkyzicakim5jHMwML
otqcGN4wScer4isK3XnKG0wn1+dpFN5zgNiUmCIH/ipydTAlb5aA4Lk+ieO1N44y/lQeKvWSnvBM
9cN4GVn2K72HZnU9yBdm4WwswxOR8fCEGteQK61vRNf0eSeikR3ibY8UxawsB5HwOYpNS19Xb1IL
L20PMUwbFWZFaVv+S3OTClNb4XzZkPvQPab9RtuadtHpvHZRWCWtarv3LdQxBMcRuEwXsPcWVMrm
tqausvKhkK2JLXF29UB+QYxfNyi3UrGHinRS7FQ7S+1oHXn3Oo03a+W1t1o/d9RN9Hp9qs+/J1cb
pYcBFT6oJ42+pxrlBc4MgncfSqWwQvqb1riGu+P1KGf1FV5YPH/kL37SF+bwdDiOHiK96cjcpIrV
zjA7k0D5NB32MupMbAxxzr2lUt4pvhfos9BITqeAdeOB8gu+Gh9kfCIVsLHAUdx4WRXHUnmogV7P
E0yWZn0ZJRNJ5VSU0RkjCQH45kQsD63lHLQIgL8BI2dibVwKoqmoMzKn1Izl0dpomygMW2q4B8XR
uTYDMU6fUYoXJ3bh8FuPN+EwY1yWGn0DkYRyvAQNkh4z8b42oRGvssbDMwObEaixprfKiiybOMDO
hkWKJYPUAELNQUVX53SNKKnqa7EiZQdHR56j/JVpz9dX4bCWTwb0FQC0MguB83i8k8nNdSyUtewQ
ohFveeQxtIjcl/8syKhR0uYxK0AiiIfzpJ+9Nv1jhtnY9SCXp+r3SEYrIMYBwhE9MgApeW+AUXpQ
hq9HGJ96ZDJ8jN8RRndWlLl62rpKdkiyebsZvAHYqIPWC1rlyKdMLLWpLzOM96i1k9itGQKyyg6R
8iQFOF03WwoYE5M2PlLHQxp+xFEQKVW62B8+f/qD8fQbmMUtMlhT7+WpbzNsq6MwZlRXJZSk7NDV
H9ipYgSwvP5ppiZrGOdRAMWDvyq0aoZmtotZy72hPUnmr/8sxmgvhiGO3wh1sxfxYBHN70r0olUT
Fe+pcQxL8GgcXqL3Rl+zxHw0ayoJaFb4Gk62oyc+xxhw2vTY6KQWI6kRFVNVF3Ucb2JhDV/0yrky
hu+FBYNIMzk7GJJ/kxlIh4GjltOlkn5c/yoXVzD0ABmRFPihY6gnGlsu4Ee2PU+LpUmvRmvejU5Z
GtY3W5toiVz8Okexhv9+9HVMD/plnAxPGawyK+NOqp91JGeuD2gqyGiv5IKIAo48nGN1OguVG9HE
Wuffef7BDfg9baMNgy+NlRdfUWScSgfrWpxNCD2v4j9f0gAoaW9QiIR1qIzGg9t5bhW4Fx48PZ2r
g1aVNdiMTES5cDZTTAJNxINW5bk0ykgznDvtNC+yA/bjeMujApUi2CEhKU5XdW5OPTcvfCTC8YYB
E0dR4qwFh6EP/fiG5Y1KDqWrQAlm8GCvr4SzourX0/koyni9IYYSUgzKDlm0HF4u+/Q+eEDLQUxn
SJJlP/qd+yBPPTwvDg3X7yGToqMxZiMHpScLslvxvawQX+zmU68QAQ/jifL0xTBH9YfRdW2YVMjp
RJB4+N9bsF6hsA+qn9cn8MIhdFLjGF3YsoolFVLWnKZ2uBLVh1x6xtAPa4dwIjO4/KWORjPaTkrh
N3VZcNw1CBvItPNmvdlihyS/JSEOukhu6XW1piH9TTPSeWj5tyg1rWtcjf6zEY/uKCMJKKuiIH+o
/HKRmdhJo38G6mFtpvFEqLMH6biwM7qrJEwpJCgq2aHADStfxCg/PhXfjJvgGcUzXNHog2H1mWAk
PTHbF66v489qjfZ6IAlhgMk1J6SP+UVoz+ru4fo0nr/NTqtj1jhjrWJKJkN1DLED661CS/wDO1Ys
cQIkC51VpE0MaWKlWqPd4EhYalhAIQ5Ki4VGt0OGCXhpvCqFf+vk+r1Sx9BLT8Nm0fCIhK/vUvVu
sWFeScHL9fmb2NzW8AWPLko0Q528+PpCcXujVVvFLTZYR10PcuHmP1kGo9PRxqZCTRS+kRg1a6ke
TJidpYwQmRCgnDQl7Xbxgjmat+ELHg1JSnNP0IZ5qyWyfzQLi2Sd9snCUp+Nkj0PU7jC9/X6EKeW
xehYqfv/HxQcO8fKwW2ezfa1LybIFsOpMErWmEl6ZhC7B4b1aGwWxL24KknPyzhZBfidU4rGPwZr
WytdUafbV/3r9YFdjmgMGtXDP+P1ntCny6Kw5/5MrYXt+3dp3M3jGFVMzfwWWNY8K6fARmfA8X+d
V79jjm6D0vGsRnd5S8eqMG+UtzY3FqZSz/vGWyUJwgvyRrKWSnGrTJJYz74jbE+QibpMP9aktDTa
3rgF6WEhC9q+TP9SwmxRwspN8MwCW7/8w4kdRRoN0rJ8U20wwdnn4r2diRsFBc3e56laes9laixo
L6yuR/wqrZysnlHI0WZXOr3RJZuQ6noh3xYvcj+nZ4Y5kVfMAJLMjBtniUnXrHzRbjv9mwltaOst
pvoZZx0+ZfgZAHig0EhDDWh0K+CehzV5z8/wXnB7+ZUvECr7lj86D8a3dBl+rzbVY3JPcFpoi8n2
98UPfBR8dF90bdPbGLPqe32HFrOFfog0wyUebd16Wyyi+3YdPifoon5OyYecr+ph2AP2FmANKecY
lhkokWIWlqvv23xR1zPLXXTlAs8ir8SiZqYt5J0+scTOzt1RxNG9L4Zdp+Cfpu+zznqQ4yep95at
Uy9y+6XHSev66jq7SU6DjduNohW7mVsM6xkWmJkvTQOBa0tc/2dRRp8PT8nYzgOGlBQrx8cKnNZd
Iv24HuTszBsNZXQINCCTlUgfFqgbrbHU5all3Sg5hlSouOlZPjMhLF4PeXFZgjhnYSD6Qu/09NIy
sz6nL2Zr+9C0UadrsUhHY/fWnSJ5Xf5Kv+OMjgAvDOW6701t7znQnnBTFtdyNvFgmBrL8BuOLuAm
CXupSCzO0OQpjKqFYghoUqLIqU0caOeJ7deH+j2a4ZccRepxCU0K+mX7AGOkB+tHicf4zLuTN+FH
9aN5QzzDxERqKqudmsPRXd9oWAPl9MH3cbF0czSQ+xov4ufrC2IqyOh9oGToZKaoXe9VwUJH3cP3
+bNAVPh6lP/mUPo9g6MjQsCrybVk1l0RL2v1IKRz67v5k5eP/iqIi8pb6enEDr6+OmRxdPonBQhu
ngLaPkvWirUNjacCwkEwhSOZCjM6KPouVd3Q4SNpTjqXDQcU8FuM6reVT0zhWbp5sgbPel0iNCxf
wTp3n3oLz0EQG6e4Wb9Gs0QU5m4yv/7BpoY1OidKURCTwGT2SvWHrau3afbB63/e5MrieqDzhzIo
JpN8b1BJRn5gXK6L1NiIi6LV9i38Pb+eR99aNMpm3k+rXuizx3A9xaQbjp5RdgK4Af4+fBAa3WO6
l9oBI8/pDe8tZdlhiCiyd6+P6cKeIsLQJ+QGRnJxtNgtsOKKIBBBdDObih1izV2CKJ8RaFNX70So
cY4jRHqtupCM9hG2dnG29OV8rni//qPxjHEO+OmJXgaGZS/KySwo8oWOaW5kTK3wqbGMrkPZB9ek
1IzFwI9cpfEget+Teoogc3nBAXShpTsQDcflLN3qsdbORG0vPUZ7+wUnOpQ1pA8Vcz7aELM8myGL
jVTOvzOHv6OOztmk78REaYmaDNCkp1J706dk+C7l3ay73zFG624gQPVG0mt7kGp3mjzDyuDR2LuL
/DFcmYtiUf/yv2trZR6t5A+xnFl/JR9T9lOXv+F//YQxylW1gVdIWaftO6nifWoteJqGyfP1uby8
g38HGZ25CXbVQWwzzkZ46dzvffnXn/39GlvX5A0K5FkCB6MPgzy67oMM42/Pyar7wu9x2RWtT6EV
p3iGZ19rOBwG3CFacMAQz6AoJoBBKSyk+j4QYrFdmK0tvCttrD8VNPoOqhxn/kLVq/zVR5UdPW21
Kngjtk7z4lZVNu/BMg+eChIA8y6Um3dJT7V2DhADq4R0sHZXUi8bxMFF6m4RMlvxLBKKUoBzn5UT
mez4BTCMBbzv4IRIWomazOmMWZWSlo4aligGh/1THWc1avtZRD3TcOexFG0GMc+JHTXOnr9iIh/C
rYEFFUDj05hKWCGrbinlPSd6/Sk1GNiDg/VmcYP0pJYq/V+BWD+3ira5vjrGS5y4xtC8wJVHG1An
o9SWkJqUiWJzn1hSsE0SVO/TMszmiJi5EznMhWkdZpQ1iDYj77nRQu9CEJVNrzX32Fpj0WnXnwJb
Cuuip1Lpd3aFzvn1sY2v/WFsxwFHR7CvIcObKUZzT/fEXTah8GRFejOTO8hYRWH/4WOEaAwKhVMd
jDiOZqMkQzJT3Xewkb+3bFeeB13uf9Pt5iUJDftnkddTqiUXBgd4xwCfTTwwFKNFyvUi6yGeF/ea
gS6Q0lXlwkEGDnX+wF4ISWZOfL2zpBcSHUA6cKpg2mgOjcFmjqYVqSuYyn1o/PIU55uGgmeQqjeB
SOaGH0GrmVu5iXZ+lt6p/lQ5/mx/gKGj7YWGCAgVlJ9Hp5iV437uw7O7VzAIajGA3nQievlNXL5Y
qZLN0Ao2Zn46pcF0RnRg1Cdxh89wdHo2NuZTXaswal96bTt15WrKthFkGKnprE9wjgWMmxf2xm8k
QLCtAhUnnjgbxjeENqimwEEHjzYoqI5RMnloioLXG/q9FojmIlG0GMH6bqoxdjEKi4aCpUry+jUT
RyOV+Lr5QFK7DwU7W8eRgmp6AIPj+p48k/YbZHXp+cEFRXVbE8ccHMNMlCqpBO+hbfXqWY5M05/b
jS0erN6OEwwDYv177BdQG0IvcdsZTuKmNMfFN31y0Mh8EHOvXftduXGKJFj1jpjd9r7g/+sK+CPF
9v+ZHPv/Y+5MtuPGsa39KvcFeBd7glM20agzJduS7AmX7JTZASAIEgTBp/93uOrPlFkOxyqN7iSd
qZQRDBA4OADO/vYH8co/TvL1dbp9EVtw+/9BD0fcer55YyePyF9MHO9O1ov/c93L15e3BPaff+vf
CHbP/l/cDWGZAqwOIIiTtPbfCHbX/1/UDmM5wUT9SbP7G8HuA9sOgN6JNeKejGNOWfe/EezgtiMr
gcr7FDrB0UJq8V8g2H8dxRZ2XIBwncoON/N0bhqhq6V6iOFFfxiqyoFCfbUviMTPtb6J7VFY2hCD
D9Y9b4MvcFyAjzZdd2/6ufjXnu0tBv1c25tVanRQOO56rHooefsBFrPIbUGnfGfjmzXXm8Q0MHcu
7zltvwrMySOv+vnCnD735NucZR5p0JR48lETN4F6/9qC+PxC8Ps1Qfn7hf48D38TjuJg9cVk0erB
t5wyV9rqXyiHh1Y1M/dCDnTm+X9Ss998hMYnWOuKj4DzyHLd624XUbu8ULlxrvFTNvSmcQKrnKVq
SXm/0rDKSt9/hOwfc+5PPM9zfbNZlEZwEVbTNPF9hMLTBNRrO4U/fJ2S+lJB6K/L7j+9f/rkN08/
9cuy8tAn91Uk1luqhTjIYHTSJWhQ6NrBpYM76ptlR5cK58911+nnbz6QgkGxTJSR+xaQjbWi8PEu
/UsVjuca30zfIPY457gevLer8KtFZ5r2Mnj687vYXND801Wb+dsRKVQ0qvkeTiqw1WtyvYIdVR7d
6ZGsn3u5JoNI2+5DN7S5xU/usgeqvpflMZp2+Gcffy/t8sKk+Skd/+dY6J+H2cz3oXdGfw3H+V6V
4A4KjQXy2mIPur0Nqy4LPBiIA+VhrcnsHmfyHGnUKmHK0mG4Ku0bFnfZv/8Y5uD0OwxJTQ17MmbB
QKf/4ZXxhSfd5AP/POkmeNhElmyp5/nes+qj530zZEhD9Ii3XIPX5oDbyRhMvyTJYHoDoXPq+lMC
mkRq8/iq64b0z69vs4H9+zm2Nqk0Zq0lXcPubWaSSYO0h54jbNo7IXpoBYvvqMlzKe7Lauf0C6QH
NzDTjJzTnhCwZb8EGWU64Je7blfCwUbZF3ropxTmN+/S3mT4zERdoyzR3MNEqU1cGR31Yj+TwU87
Dz50E7Vxgtm7SS3ER9SMqARVify+DNrHmcib0R5+NCK+aQR7jr3mwTXWrYqb52WEu/EIN2nFMphs
XenRhYsiHP4c6zZSskoWFDNMpfc51PJbx+wMKfBp17t8HWaW17jdjev6WkGu35TlQZL2ql7Xu3Ba
PiIvuLLtcq9UdA37zLQGUfTUY40DXHRt7kaUCK2+c99a49cGvmZcOHbiucMhnuW+buh9E8YqGSyy
C2iTGQrRvKV3dIGzIlxk00kPO5dCFNGIq8jt9+M8XBM633kOf6BU7KoZNkxGlYUZwgur55kouNVw
wxC6GuCXNRTujAWuXhbYQRtV7xV1GTxeuP+hXr0xKVV74Z2fCVRbaskIp4QoMC2+gxQ7t5E7lBG8
b7G2NxG91W7jx8wVBe7Pn+MV9QeuEP/VUdM/c2gTvP2edSTELqwYBlckdVjeEdI8/HmCnlnrtkqq
2RpZK6JgKBybjCMkiEF931IJL6ghhD/Vnz/kXL+7v64+HvdM5FdmLIyO75VPr1q7K97X9CYiRxDb
xOMQDYU1wO1wpf2DamM/+3Pj5zpnE0StYCFAtFRjMcdEp1YAuyFn7Ox9N9mXLr1+3zX+1p0Gu/pY
DKEji8kyxWqhYMsN+SXvjnONb0Kcgoiaz9UqCx1hvYmDSh5wj3zp4Olc65sUbCFLOxKfjgVd6Jdo
hYNoWL3+uePPNb3JwFhcm8aulSyceF7T0qwFzhEueVGca3wzVSNi0WnWCDu0dPw0xpOnnEXvmqtA
zv861FvP4r0fT0PRLfH3lTZxAr+3C7nQuQff5FnUlab1+2YqYIS85xIwhNEZ2IVgfK7x/5ijZhw6
gsbduNyJEWU4uhxN9r73uZmlZbBI1XkEUWaQ9WEO4TvUljC4+3PrMfr2P1dyyMt/7XMGb9RAN+NU
xMpXSbD2cM7sPg5de+3Q9YdGmSKf6FwELa8uHEqe6awtI38MQ7Pa3amzRPcD4yn1eDm+K1j6ZDNp
4z6qOu1PEk6FAtEemJUEpPzDn7vqTD72H7ygyW1IBY8CUUCpy184C6wv0IyMsPwrSb4Oi73rMMxS
ygf3Dse/skwGU/ZpFzgPSBlQ/TYH5W6NjPq8rKF3RyHTTbjo4DiIc9REUaNvpFF/deEIc/XZCd83
gMgmIEwdg+rPsqdCEPJaLfYJoz9daPv3aYhPNvGgVKyE9QbDy4w66wBSNZwvvOjR9mf4QlN5o1gN
Z0thj+/aF8Ne+dfhuk4aDrXWMBULxV2itLvEgQv6O0fPJkZErl8CrGlhqTVhCVvoCEeoBLH5z8Pn
9wvif5BLHM8aVph9TkVA6iar1oBd+3oChlk5zrsWdPD7fu0d1QYjjms7WdRWjx0DvOTzKOTrhVBx
buJuQkU54O6pWchYRJOBZ2AATpypLm12Nmf5/z9R86NTgHqzyyaLZVjTyKFAMZV/tKfeuQZ64vsJ
HphA0LTm7TJbR0Lq7hZuEHE6tt6Q0zq6JHU+8+22J9l9RBFlQymLlY0PvYABK49//PnNn2t6s9j3
VutLVJpNRR/534XtA4tzCbv/E1f4m/gdbSa3LhdPlaSRRdsv6ogbYRgUeyeE2mS58GuTqA4U7QKE
cRs9hTVwIXoA9r9DsLqyplWlYU35HufbkAYDafcxYty6ZQ0pdzpmPXY3kPBYZQkOH5uwHJed3APe
S3Mu4ClB6+DTMJcsc1a42lqMuPlsrTA4IrBGR1Sv4Eg9scNExzGLF+3tSEPX1LeH4Z6YQBxrauDK
G6oG/kSwrvfCEgWb7kqeu9jqsfMr651nOvdjb5bpGbw0c+UMAShGTJvcEPu7MiMYIDqCDWI34spD
AygCWwJ7r8P4OZrZkmuXTMkqIedqlvnb0sA2eGAojn3fe91MiFFbKMiEr3ExsaWD+zVqnqyJXYh0
ZxbmrZ15WAviz90siqUCRM00MXToNn+FRh9nDoRTQLBFWSdOi53H2teXiu7PRKkt/GIGUWas7FAU
COX1cTzde1gxjNAXd96/r9c2IdxVlHaoqRVFKcsbizkk6V15CQxxGva/mw6bEN65ui9n2xcFjuJV
ClNHnc4xyhWX2jJHx1jdhbdzbkq7v0arZe2YAPFoLEZx0iSWX23ef/pz/5x7A5sgvjQdI2bQQwGa
tPeFSI89cHvt8zHs7OzPH3Hm6bdIJrMOHY8aIwq7hmO8MH+1HbmQZ595+nAT66QwbqthXV5I2rjX
kxJuYlRo3wbYHF+Yduc+YhPylOd2kW2msHAbO74RIyxmvUiiOMBA+PW+Djp99JvFSFkqAn0UF46h
cIAq983nNtYX8P7nOv/08zdt47J0aGaBti0qFZyj5a0Y33eyD+HDr213wDJVqP0Li5amMtjDVOZ9
/bEZ7hEISibwO1zAwtOUxfql8uL35SzhZri7uGsd5GgDsN+AdRqV0Nu2erxUzH6uszchWsYWHGJI
HBRD7dhZDHRKapz6Qn30mca3dqyehgtxQBkuv62+zSSd4Mhi9Re6/DRhfhPJtuoCuQyTq0YRFjDS
FXe6xEVKBW/7gwIGN4UIA/4kkbayP7/fM1NqyxCEwEECsOEFBVlQphe3fZMQIq27cF747s8fca6z
NrPWiuMONaJOUGjRpNBJPlpu/Pq+pjeztWq0cYU0eMkDAIeVPTq7BaVDF/rm3IOffv5mvpIQ5q3t
rPDgppzhJco/zrXzvmVkW5jT1bE9eE0oC972IJaBkFoL//nPvfITJPK7EbSZtDAjJ3UbkLBY2hs+
RXsbNCu67KAbKesyG8Xt0gSZ7ewX9up636j3ZPvrtRceo7FFLe0TqheaFWUM5YW4t3H8/TvDDzYz
3a+X3nQtiwpS6iQEIYksNHOGLjGxe7TLG1xU+Aqy7vbYzXecy7SHrYka/P0y4LD5dIkxhP9d/co/
z7KJC7oFvT0MaV8gOdj1NABxS7aXFEJnRsyWfcqh+BLYSvaoJgtuo3640i4IdRfe6pkMZ2siB25w
qO2GsIKoSX8P6lYdmahecDjf7MTq4Qx0CMxxacQ3lLF98h3xKLhNHhazeqANqBreduGYdKDU53OI
e6t+dprME66GvNKv7vsRvzdOJALqVnxpRtSjscX9isuGW28YLqm3z/XQJktYcPkfqFLywrLrH65b
D2Cdzf+dYuDvd7utO18ZOBEAa7NiWOhtbyDDNtjYJbFhL26l3zdz/U3M0bhBAvxQ0yKqlhelqm+h
fvzzGz7XN5t4A3vW3husmRXlEgNp1hbAK1zq95+cz9/EhC1ZvJngd1ivCy0U7iyP9bI6H4XXt7eu
tU6JoE11jNkoIBohg8ymylruOMQdD6vy4GisBd2B/thkRLfht7rp5xvicXtXNTg6nLATRC2E8ylw
F3dXTvp1kd40ZLrXYcYC7FrYRZTduS7aRLaKruWk+IzOn5xEuvUeO4rsfb2/CVLNusI2WlZdgVm0
DyP+GEz0QkA+99SbmAPeOnaudOoKlOG9xiJ+dsILofVMy1sdhK0XFD6rvi0qGVS5P4Yyr61x/64e
2VZzBpFEKTyUugVTGjCMagBrTg2XJutPbcNvRqS3CQUetwKxOguaj3azmVNkNTgcu+fqiCt3BkU0
Ft/c7l+809LevIJvvmd+jJ398XRtAuhCVtMgm2p4JYWPxK93AaxWqhggPl2nvfPxRFZZ608dWAhE
PKGwATkyoCHux3IegElWOT5pIs9gfibBtPvXxzpV9L4zsy2CRduW2zo+pcWy2t+6HqHVti5N5nNv
fROCcBvttJCDdoWce9yVL7u+cd/5zk8f+SbnaeKuClHH3kHIXN30AOXBBOB9o2mzQ/Eq3dYdMCCI
mzjyIVaYVwv9/L62N2GBIsDUJghZEYTH0i+Gd67n2+rwnlHugJrZFd5MAaFAWdkRthSXmDPnXuMm
LHSQWDBsONF6P9xWpXrGudzTuzpka6LKgfnsmPRZAXQwxNeqE3sAPP47J7y/11n3dCfwZpDUQU/A
MHW7Yo1ln6Hk9c4v3Th736NvwoLoQWgPB9UWhlZPTliDwbqod+4Kt+4W5aqJp2GxURjBu10F/a8X
XbJ5OfM6t4TtDo5WpkFWW8AKasxnTZBxxaV7eF+3bCbmilOnKnQaVkC29cRa/o2D9n4hVkHB/vs9
p7uZnGUluk6FvCls19ojEN9g2gfhI2JtMJCjTYGPY8dxOZ5i9LJOeT09wYY8dw0MdKoVxuvYYjPr
vpoBpFbeXsLZUo9/ed0ntADkROLR4MZFKyHcKL1QHXD2m/jMHD3npqlY1oHNUPVPPXafIWK719mg
rMpErgUCuODBoVfH2d6dQvUIrpmw2z1+smJYWNo+Yv0YvPrIw6/LyaVBTrf4n24HZ3SUPk3EfCPl
Xzb57JQO6IEfsNm9wWLgreQvuRyjsM4Q/S28LNKH6QBNBlaCXg2Ap/l7fPoQTR8DCIAWfJFGPLTs
2OH7WPVraQTe7/dRBT8/B006OAu2SpSotbf4NYh5cjxH4Cyo3MIRLvtXN44UrCxvP/nIX5ajGMeU
zXf4bm35qmaxQ4dgNZttcVVSH6pdO2NRmXA5XE32Li4r/OfutMaZyEnYTD/0jrrGicFTCf8QrHJu
cASm50ZhW+OwJq/c8AnPUOF8paLs4DrPAJAlIQ++ND67Ljk8wgaehnadr5WTjNOtG95EuECqqyoJ
cYKqRppWtpMvK0BlUh1OXegs8IQfjsoGgz/M8OTT9KWFj5ENg3hujxmtUT4osk4cT9/RVc+kC29x
CJDYq50N7zxU+HlT+zYEaVz3xlHQQkBWNYlTBl/B1r4wHU6R5jeJyU8bozdtV/U4M1tgGxFN+lM0
wfe2XdSUez1eZSPB624MoPDvm9abNYD0EuhU1IQUXV3dzEH/2a/CCwYjZ+LRtlh56AbRcTV2Rahq
/0h64Nb9BbrPdz34tk5ZqCUOq9NWFzc2z0wvt93ELpzBbnSkf68vP60s37yAAZfWQaC9puAY+/VS
p47UV5hgoJflGP+njGfs7jWG3lwf6tW5c6YLW7Azr35L5YELGqdLW7YF8egP3HlZRRmP4hMLSffD
a4L4jihzqb7r7NfcpHHSlH4o1rApAP8frjXcrO/5WHoJLxscfyhrueWkbeDVMKjUL1W8Yk468VF4
I0k5Jv6xiSrnwvJy7otvlpco9CiVlPHCbntxCz0EvZtGQp8bWHAjapoqVy0d3zl2vF/zB9JZfria
lhfBol8GSp6ZqV7+PCzPLGRbwRCFao9JFLEUwDcGiM8nwm43x2k7ec3R7mR8sGJqMhC/+/dtwX5e
a78ZrNHimJIsHS1cUF0hdO5w20jfedH4k5n2pnFw6l0W4LK06HT/hXPxwmz3AojqTHjY1hh7tRwt
GN7SYujMoxPOX3HeeWEwnWv69HLePLVRFuytfLctpsh+LMf2aZDBpWOwc21v0sO+HeVkwwWkiGf7
qeziHR2m3Z/Hzs9s5zeBf1vp6pSkVzT2m0JGLrtajC0SO2D+p9GYKK9bF1AIixPcLvfW4OZUm3sI
405+BAFrM/iVOfu+r90EJhcss8ww53rpm7yp4iHDoYJzkKzyE3+uwl2HL5Fp1+FdVpdDeeELnNtS
b+tp5Whm7Yi4LtTCky7odhyRpMVdOe9IsvB75DMGBRX4wx5Z0s24T0CqpcOnIPLyNihOGdUKIRFW
9XEt3O6TYFftYuEbdXv8DJvqKWR5F7Ec2Vot/fyUOsykTE/ZVuN9Zd2DGufM83EnP/qHaf7LVs/z
JWDvuVd/+vmbYRWyyBZBi2+HxLcxe+fSJHPhUPX7JX9b0CvjXmqcjrbAz4v6o2mE2uHwdP3sh5oc
5oaGOeTKMu8cZueOptWeW66FavKYeHs4qOgU5dawIV8lT+NgKt0UZRbssXNrnFdYI3yr+eiwrBm1
vNOywaF3H4bJHLXz3lP1ijil57ulD7obz0Fp2CCC6cBnt2eJCCdnNwndXeuJnzxQmHtlS4FMZGz5
vKtRc4g35FufSR8/2NTOguXk1CmRRC9endAABRnTaiCbpEImUS1WKBt51CeczyLjTePdWDUwHa6B
3aWtmPfZ1/66My7vco9azQ9L6fYFGunwde5n8VoLgNhXr++Spou7PF7xECjhDhJ40KqnUjZVjhkS
JcMScRwuEzdt2sW+KVHEDwDNQo9ea53kot49nDG+tbVn8tKxLPi3UHlop3q5Qp1dNKTcbW8gJqr2
3TC8NAR4eaFn/5b47NX33OqxXusvcS/o08D84Np3x3KvfX/cBbZgqc1aFH5wT88fuE2nvZ4WdTCh
CoGzqgPo+pvoyh9HL0NtBTJVvVpQKDePtJHirrVEC15TOTxiTxRxHE+L8MUfHP9DO8l7LNfpZNX+
wQx+laNtnjj2ZHadUQ5+AbfSuh/BWxc9XDWjCDa13dh8aAQshSoFMIBq2q96ESw3HcKIYfF6mJlx
AQ9z5rSzx/Gj1UaYp8L/gcIhf0/cin9As6j0kNZnRVFQDYMxVAnOlUJXzY05mrUpwa1uQ+tbO8Wg
j3IlsmpspgMY9lZSrZ7aNSxys7Gq50PVcefYgubLs0X2FUAcpjranEb70GPLF1sHXhYPfnxs+WLv
J5ilJNR4LJn7Js5tGQaFRRT/VvMKdETAjOmuV6K9KiEzT1DfjawsMuYT5fBrSmyrxvm+Fxt/SGhI
xkQitqJ8TISpmmJUII0Tdi3KiVSYgGSsKRzpWtgzYw29l5NfvU5h2edzSb1vfuVLhn1h2X/rZtXu
YiuQuaNse9+XsDY2sTXc9QRCZ2wyvCcWjB6cea1yemmpFx25FlU+GmrStraDBpuSefxh+wFGaG93
VwR6u5dGkjn1DXaXau4M7oqtbq8G4+7msGrTxrNojhPcMCGBiGkyq2U6rHQUR8l79VIGMrgSOuJA
mFGxYEZM/pWO+uMswYeDthjOIIOTTO5zMHhpDHdiKXWdsSWE81YTrZDKxPG9oTW/4vHqfRntxrt1
VgVujgOHpCuFiYnUk0JgbpnpvgZJPK+wmuxtTUYgaaaIPToz924Cy5dwlp3hBhLCvDuBD533GnQE
bn+tZ6sdCkzGa6lwXIOD08a5q2sYKR1mh4cGu+qlu149+LjhlLR1jkS5/AMZ7A6WU7GL2tEgYI+a
B+2eQVHzeRpnf4R6a+hjEPDIkscOg5NtPzRQ0Kw9BFRr7WJvNsDy66OJMXGWQa9/jcEKxQqhwoTZ
FCy22fVtDxECIcxB8SuxsPyAMTree6GoFOrAl+l7a0XlqaFAPaq4w6FWJ/UPIS0Ej1Y5C6rNXE/d
kxX4qdl12ZrTmI6Z8gcNFMfAvWQpWZvqeoV0sFTibnDZvF+n3ssDoaCu8qMRPmOVy6/axl1xZ4Fv
w2uHQkPvicTRBGofU3s3bB2n62F0rJz1EoeYPbGnfPV7KwujpcpjrtW9jQPCbGlDOx8nVLV1s47T
hnslzrAlqjK6qH9tp2l9GVEblwRmBSNOgwA+DGnZe02y8huh3b5P9IqiMo4BvyS6s6JDOyo3g6Wg
zkwI162yCbSflHPo8szFXdo3Mg9QMmk7KLwKlrgJQoWfQVsALZ2Y3J0XwMcgqmZYPrqezFWg/NyC
LV1OnXpNnblC/jpqNxX1RGHWGNcy89txCu/Af3PTAP/6ddKTetJq1TcVSnEBmFeLyKeSdB/nIS7v
6wl2YafKXDsJBCWZcuPaSlgJVVbiA7+SsBZ3NsIaYHkc0wkWYqHz4plg+mYYECaEO8PdRIYSqXrF
rvxl4UevXnCC4PAIuCrMozEA3iAG2+BDaJpxSbqwR3pjcC/PS7e6quXM9507w082ZvyzNUh+qP2g
uRPGYT/aOoRMb1k+kLFE3tKM3gd8K+/kz65fy9KY+xkklHQS8fyNAWSxW81sPfmTYx21Et4XxRyK
0aWqbPHgdwBdeZjArfmr07TfbRZ9qFvmp+3oePe099fEN/MA/avSu4aWH7WLBYD5dE7ICODqHAdt
BhyJwMhbVKZU8LL6xk9chgci7kJ3lOMOg9TWmkHAyW5RJjd9GJkek3FFWjnPXoQ5uiLnchjLqeda
iI1LnIi6DnLpIbcbOrDlGUWJZj2VQaqiKLWQtSaG4eeV9yJ4m1qKpQ6k6QBWKHGPfOa7zUM7aYM+
xO/F1i2U8/LIUB2bUREQJK0Lal3cXTzQo6llswc0B9+omqqdrB1nT6pZfIGHC98Tf4ruJPyZd3En
7AcdUgdkTNXlnV96qOq1O2/faMXx+RK2bJzb4hMXMOvd9SD2IM8Ci+EAtyC3zgY128dytTkKOY3c
KRXq1G3jcGc88kXO6ju4DdXeGLfMad9hGUPunsOE0sqoRxQG/8KuOoCIsHmOljJ33WXaRZ2qoZDr
/SnvgRfZzbx6nWMBU0K4A/mwF+NzkzbMokAO2o38FBoiEKyYn9VOXKa2CDtQ4XqzRzDCGZ4/2nvJ
R7z+kzazcSxYHDpzRFKhoRoVsoqPMx28G9SuPfgNJYnfBAPcUK0y8SBgRqXD8HrKbO8g1FVJVLra
TupoqoKE+NhJ9G41ZWMNN2ww/lTaBCLYW17pHwWvdRr1mNNMtUAPYSW5Yj0AYiWHKSC14ud6bcMj
b3zrhgn9ubJnN7VR7XucB8f7EsZtlcEM8oc0MwjiU/8YCa9KfCRyODrtUB8i18D67Fut9YITUDuV
IuA7jnTuiZmm3QUyztraAD5C1JcRD5iOvsPvgGx2DqQfys+h0vIGgOg2O+k7Y24+Ipho+NEt8+dh
tevvpOm6o4GL4dEdqmHnEURtzFiAbCOyYHKMcbMH2i3e82ZkKUT2FoxG4Dh0w/Xc7wYeVfnizVAK
x3JKY8/5uK4KiWIMbawYo/CmZ1F1Ldqww/kj965a5CY8mSQnCdKH5TVm1I1SUEvqU5cBGgDH56WE
WA1KcuFTHSGjibGHsohJlQ7o3TC64004LMh+K2dWxUoW8qmXUsEE0m2877VrO4DOy+p6XsUH5Izu
p3aeH2f4JKSADEHbCjRIZiyXPbRdj0wD9SJ5q734gyylerX9Tl9VcfMjjIUN147G/byGvQVnpdLv
D7pynUMdwnUsCtvoloLRlQ6ljZP3XtXmphywpUg5reHHMthD0sOG8cSBKdExFs9sPdhWjlDKv3R8
AuYy7Lous/2mQyzsoKduY7JTzXgHi/roejV989WHTeIeImdw9RmjWdTU5rAQ9gNn+NjfqLG+BiLM
vVZQmABYHdowLuCvNIimFGUYS4YOq+8M+F9I8JHxCXeWqDp1zE62sBAbQi+GAAK0T98J6cHxPIRF
v/Zxa6sVPCTV+r0uV2PSnrQL7CSauMm7YEIYBeRS7mJQYaa09pdmxYX3lLBaPDO7JDct3AJ34Eet
kOZ23/thXnfC9EPudlWPEWWvqOSa/RXKcm4ju5Cxe63riiUtYSKvTtrePjJLbjXdq2/r8N7zpMkV
Dmh3C4+GKVGjxT7FwmeQQDCcrOO5/1KCzcemrKykddtot0gR7kGKYMeBRnC0DBTfwXMQZe6TFl+G
sPe+iiYgqQdf2RTLJ1A9ZbMcoK0bM2vWas9EOd7oxqkO7bzyW7U4/UFOc5c6pRkB3l+mtA1VfKdm
z/8s+0ncBJOc0xGlAEk8YUhVEFQkpEZ4s6eBYjNQw5uxx3LTWkYiSvUVfB+80zpfkhS3DtEx9AR/
JFqc8obQvrHxCDkdmxDl58iIQyPrdIHr/J1TVxN2sLg7G/xxyv2lrzMuT242keo+tgZPgJPz6AgJ
Td3g3VnxE3ho2McuM//Cxsn3ctJX5HGYoqlNFuNA4x3Y060s9fqBIvlIqYj8HyvOFdbErSVfsI8t
x0+zsd2U2Ev4V1V2zqF3YWXVhbaPSrKoRmlCveyaIHzulSbpbIM/4cfWD/Ci7J0bht7OXUofMTWO
VDZANf0prrDqASrKritfhdemt51M9HF7ranHD/h6605X7HRJNIVXNndQ1iK4+61f2ifJIfmS2DFg
e9M6H+DrA0fYwOfTIWjGHygxeAm6YO4To2mdD2v8ly7rJmdODWMZ11GHccSKPQmBjlKjfYed8Ioy
eEgqOzkEO9MhQhE1mg+zQnQzYulT3VbmAVup+MG4VpPWbb3kytJNxmG9lUL1EGacwmJbuqu7k2UE
BYZP+lt+2pMEAATmcuH20YK3Wu5ZjbzqSbQmsWOCj5RgS48ohE2esWaeEoy+BzH2dV5C4ICKnznC
TAi9j9wbZjvBltNOPdlDseYyGLygKG83OY6/m0sMKxdm9o8tgLrITAh2SHXzo6rMlM6T6JJaEyeD
SonuwHvj+5ared/PoZPrFspg7i4tbHQXcTe7shkRksWPui+bZ9o11TUWyuhzP0zd0Qrc03Yd3Epg
/ZDBV3AA9S2J3eOq+mPtEnPXx7RMPbr6INIG5q5Eq/vFntcDcoMhcwjKIMt1MqlQpk8gNdL3uKNF
5/e1dRhnd/3LDF6YWTau2JiI16IxuP6ZOfvOaGPdh3S2ciH78DNZWXn4f8ydyW7kyJam36X2vCCN
g5ENVC+c9EHurnkMbQjFRDPOxpl8+v50q1BA3VrVroHcRKYyIuQizc75x5bx+2JAf4mRZplYqnTd
hcvG1OFSTefleKQwy/ovVVtmt1vppY9TVxMZ7uN/qBhPmPJLpW/HxnGfHDGkBw99001GgjR2QJ+i
I0rS9xGbxs3kTd0+MPPHTF4hbybFH3YnQ4hK2Z8GLijis/V4SaEUdnqV8o58+G8JZR3e9vZYX4fF
nzHcROvIkJlNp9VBclBXXs9zUddHpwOyCrJJf4iKj6km9+sB9MMj22D8TDVRnVwD1Y+Wkt1D3VVP
HQHDYlqj47KqMgkHnd/12PF2spnFQ6DMQxNWdrDzqQc7240a+8RkNv0Gi7TUYTDhW9BIJ96k/gjH
JhY2xSn2sP1hA/soVfqj6Mvqb1hlOu5GmWi5kF+8jGLdBaZRcRksn3ba+DchNvB9YVYdu0R2xQP3
3AtsdJYMADmHXrfFnrCuCVPQpK+rb2FDsniVs2Awe172r1UQnQ5m4fNORX9SKQVQWTnvnYE9dnR7
fQboeixQ4YGVbPVeF7LjXR0CAsCYivajIsqiHEv/pROdODc1p5VXz6d1MeOTsy3WodQ/W5t9NERS
eSy89YH1SJ5YvKdYfscTjWXznqvs3qsmnuSun9nOguV96G35u+jBwHjnWsoZYJ4vIrfEk/I0/kp3
rN66LvMe0qGzd9I1y25qu3yvsg6Ve+EEZ4AT5077LMiNLVO0R9FHP253rvIuqQePH6ZlkxSLyA5F
E6yXVBU6mYlpea2AG25tRtPf+ZiDI1kEV03DGu0G1d8WTf7KZ6aT0mt/l4NjgJOicT9XAYR0M7yt
Q/jMQPZAlgBrsyO+CDR+Gao6v0HMK+PKmutpl/oUAmwpVw0Vy8mwunfsKsOOl+W24nxJ57zeb/NW
3nQ97ycRzDK/HbXVXy08PeAN9fIwlOH6KRf3e8jonHjI9RqnZPGbxj/oPrpGY+7titqS53xKR/4f
cme3cQ0OjE/2PlMasDsa1ZtDcr+dh9ehFO5+GIIP8oZfPc9f3lwe15N2mu5K2VjwAtSvD1athmNA
VdOuq9KQH6efpON4bPqw+j1mI2VRnZwbHkO7OaugDA7kANonj7qUmGXA7LI1WLLdXCM/2fkVkuy5
dR8tl3jkOgz3bq27o0VAytlyexIH2OeTptLZAQCrTWwVeaeqa8kl6Sr/QIwvWcemUvuSOSgJLEsm
9eCtsWOW6t0o2mFHAd87Kj8BJ87vNtGvOylzlgY7O1NsnDRdr7hHnflQ48a7jnlhPW7C5K9uzqfO
Tzq6hASk7sdoYAqwxL0MHTZF3+f1CivywGo2SKaBX/7QgGw3Xh8z4d9zbgWJ4fK8NZt3GdPmKh3t
XNvMIK6oJ+q6ncq6T931a1oLFVctQ4ov7YnY1ao8Wl4xMQFsv4JvFAq137Psxojwz1zuZEgyNryS
Jm6j++V05sNS37JEW99NC1I/6I4NlNR5XMrqItyUfILMfdsqSWxLG+2MkFczYxYS/Xjtui6POx4T
IjfFtW88UhKjqd8Xk/PL5WozSxuz7+UMjJPFbjB+TqApLjOos6SPnh+xtG/VerKrTr8HEvw6N7W6
p6OdYJ61ERdC5fx4kGEQB1GEE61VZ7mJc9DD6QrnaFz/6IB6Sse8KiPCh7Cm+aURdnimdT6LLcGe
t1hsfOK7vHuixbsIgvFA5fKNVs2yV0pw2hY8zbY/948ITPNfzkiocmu/8kRwBVpa0wo8yJ0j7NM8
kJJFZg2z3imYyutmZ1+9m55N2dwZcq2JrV0uenvstyCR9nLUShvoiRm1h29lCQ0r3cHzxMmIrYql
Fe02U3/PfR/Ig59dXUfJtHLSr9XTtKXnMLSKk1RRCwoxgocU296QDz9wwQ1DeFjRBmf1Nu03nvmd
qrr7vHWvnVWLs6zGV8jTB7J1Lk66PPY9P/3aS3ELFD4xoiXNytM0P2RIoXZNrsdk9XX9UBRRc5iX
bXoOswBEXG8fWS3ag7a+ujb/2lxwfY+0gzjwIUZMMeMbXaU+hLILfvrVdm7WaTopGup3OudRUYxp
BKRHZfs2jvlLCefVDfK19OrE9Blzq1X/kIX5k/UlSmoui7QunW9X5pVy4VtLaufWqrMnKJZ4q7ZH
0dnVjRBdlQwCMm0za4YkSL0t1vg3n9yTG6B+baOFBah7Ai4ojnkwh0m41WqXLdOVne5azvaQ1Jtz
WtDBxkWRqlj2UXGrFtu6k4q/vjNvey+3LwYlM0dPVcR+raLnbbAVOiI+M4qVAULJ7dgGr4yN8fdE
Gz3741rHo06JjYqqJOpAkmbVnnSRoY4VlKrVRV3u6nIc3k3Yr3tP0bpkenUlw/kk7e0DV5W9nx3G
JGa88bRkfRRPZQr6tC63bYt411l+dt5wYpC0doJFfivzX0EXTedtUCM4WHcKl/pYt/pHbvSV/fzi
r9z96aDal9RxL0b+pm3jvbG7s2tnSbfcMxokhQYMCaJCX/KcKlgBNM9eM9vzFgd1r9/roP7VzxwX
ZAgfOld/zOkgL94STudwAPMTmXFvK9E8geX6OyTrLwUI+66bt3M/dAMKVWzQlkMvq5DzDy04XYw7
3Bbk2Zf+dyRyc+6b7AfYJ1H60VdUNwBgbayQzZtd51RX27BSd9pxblRHRffs3hZplyWTxtwyjeJe
WMjts87pvs+m/MaMeDWi7b2KbKqD5va4ImypybWKR7i0WHqt4TkT3nnbskOWPRNqcnGsB2dmr13C
T47729T9M/clNYybw7Q3bsPtIkvQ13L5k3nReFQNR8TqWX8L1zrReW5u8KjcsPLUNyi9cqiWsfw5
p01pnSdnDf0j9pgcIHvLZJegCythtClHZJB3xx1r+mtrRSv3SuhmHJlyidCyye6zF/Pv3oKaguV0
H5WYXtPvVzWIaAgefcn65rQew4o1oexpIwDaKdV/Cgzslhnv1o4VvTJMEKz7xQv4/h+rtNqThavU
BEokZdE+2gvrr/DLXaGxaSrb9vfuFPwAGg8S0Tp/+zJ6CpAPOjXhcJkqB+qRArN306Y6mvSnnhY2
nrFJrKXrgR+L99XRYeyV1W0dXdGP27E9TXuC+CHyp54iiNV/sqC4prL9MzL/EdNPuGTqGCbZGo0c
ub+7xvYOFpJ1a5DtbvKDS0mnVZOxXG2zKrHoVJeJj2hax1ja+lKM9kXOfCnu3umUl/bz93UmzHIZ
7a6+X4LlCavMXrnDUXrju4y03NVyiH6T9Hm0Ay68lEUITvxXVjn0B8/rn7zod3blA0iHTRF3PYa1
lSg0q3wIu+zJNqzcrVtLSMnlkgfpYQqbfL+m+akizZw4n1rd+lrkx0gMb3PfyXgN6ls4zpJjCJrE
nQg2SRmoQWd+NiViuJG7dYO1oHouBIvOfwB1gY0FqiAZD6KNFPWkt9xd0Ez1PgjUytlTPVtL8WKT
WFyO/Z3rI5BI28+B5zPuzfAS9rm/V/W44TbdPo0T/Sx18Smi/icc47a3QtHGTr3UCRdMEFt58zxu
4prbvx2PbrFe+fnJQ1V9Heei3G3Z4MdWTV/cwrC+d3t1dkjHS+oQUiO3XPO0Gt9P2qE5VXpgdVJ6
gnoGF09zaCPLMeVvvXR+3Jb2eztZQ2LlgA5mrei83RCnGZcLSoq6fRoVi1M2pJJdcu3e2QKfUlKk
jkVLIRU5LAWn0uqdwtTqYi2nNrZpyjwF4/TmN1Z/Z6c63W+hgxTVr4eDXorlmd7j4k1NOcCwp/rn
UALFKZXNtzB/wd5awuBZjpN8bJvxh1HeyvwR0lvMgLA9LM2Q3rLaeM+Vpe0XbgL3SWYNQ5pcHlPI
AhJ/uvAgxMiIEij5YW+TOcqqr/msOctTe3afTFvP+3+OqpEpMjfB6TNeW67Aq6Nr1IT92ry4a+Pt
fT9/asKR6BQCaWnm7upkc8bocQ628CJMzUlCEtVOe/oLK2t9rBiS42CbiTJwoLFQIIgjzMIK9exn
p81UL6vR1Cc47vRYdr5hOqyLXTSS16cawG/y963B6m8nRoNL0Eod0x4VnBorLZLCGVNcSO1y2ubm
sDk8vavKrX3QudkHJ3YGH9t/zhvZm7tmgFKJsO4mvt+IvR1k5kLvt3djLULs9VitMUEMl7ISfVzn
Irors0iABKY0HrpY516U49VXITZNPgmplLJYH8UoUQEUNoY718lJafRzLsqUzLwyd+8RJiyPyljf
6hv7rzvw8ypq333x3LpMfGuAeOzGLVkq690scAPzUHZsE5D0c5Q+y8ADtps4OGkHgSg2vIL5moAv
WK+kZgAsLXiceYDIspe9X55GMZqTM4EZgC4GfqLDcLssig9xWv3uJktnnmRkMpmgbpa09r739Etd
9Ou58a02KWeS8Wf5DTl4s4z7tKwZpCz9No8kY25rHz2KeX4BXbB3HTS6x3mejqdt0tHdsoXZVQxD
dUiXEj3BPHfHSZvtMRSzMAxu5GS1rk5vl2HJb4JFu19Ge1uypZG46lwgzh88mKzW+74UfKWOg2YV
KeDYjrC+Lj+ztvIu2ks1MGwa7swcVL/T3iMaaKocBkR0JAKF+GanP2f6LG6CyBc3g+m3m1mM3pU4
6c0nGDCvfs28Vvd8cevFytjbWzBRFVaUQ3O7Br39JJuh/PQK4Z6XuWY7VWn77oWz+xOSLEADk1aH
HCYvRt7FXQFi6iV6W9UtyGcWL1km7uqwo6DOtSsQ5AAwVeOAvYp6WY6wYGrfaol9ruj7m24sgfPW
KTzCQrvvXWU7DxM/lBsx1MOlY7p5KZjknyKTd7+zSawS57x2E7uyh2+yDT2+g8RFD0hnnNlYyWaN
6mEBNPvrWXSgORtwa7ykzTzFU1oAfJdpVCdNXpTExRgLJH8YU/Y5jhnk1fkhH5El7JyxkedtKvK7
pZXbb3erB96RjjTPqR2/OtuwXzRUqxWrzclY6OaYZan3h6d+vE6ZVx3QL4ZP2zT0cejywMMyVWoF
j/b9H5lQ6rbrwvpQUL45J05D3O4OhtbDptUMizquUvF3mFXQJ2uvu+vsLuphqDPnKvvMSiotm33u
DYfcpsiDWXUIj4bvE22OK9G/mSX8Gr2gOjk9wLUex++4gWpzLABqIT6DYGkZ9+pm/ZOWaENhCyFL
szr7miw53xBNL1+kKSl0JAd/ToToF/gaDl4IaTA+0IDAnngAImDAJjR/c55cJ6/7u1zyw0QW54Vf
PlzrI6Ro/SV0MP9toinc5XkKwEZ95cPQSQ56s2R/l8ArnvRQyUSOLrQfXdDnSPHqlV0Dk+O4+aHy
GHMzrvtr6fU4cNb5UgZud1MGHtKJpQjM+9Zw+UTlT5XJrP9GbsqTJQzlHaYjnjXy0lNBCeaMyn2f
LmsDqmThG2jmEKd7qO7gxd6KlpszKjyeEjt9pjy5fd26NcOmAarR7Ku+Cn552Qy0ZPG7Z/NSniPB
OZwXQ3cQTuFca3+wYzFDB8kSGU8K2v1lW1F218oJmqnQXQztK+9H1yPixHQ/rKEz3S5nQ+FMVJv/
x6vKCXsbOEueTwollpaPs8OMls3ZUOxaWBMaQiJI4V6o575vkQhoC7FAxFezrHHUfwu3D/1SbQd3
4q9jjVlz0+JXTRTFjnurMKzqsnEvdZiqr7yAhLRV+Z41tbWjBJHaL0LBfJ0YpzafMgua95nPZC/9
hdsBfzHBakiA1glZzU5bdXGkN/FrLroMKrT71KFcjnin+4fCzH3MCC5OguTKu9IL3DdZDP3J02sF
C+cCTS0tk37vr+w3nXOwm3TYy6lE6eGXc1xtLWq1TMGHOwyzplk/hb8Gx9We0wMsTsjqHMq9zFc3
qXOnQI0PX7xF83KIQgu+eI6G234rAggTuKEsJYLZmd1hZyBufrcp+rq5NFE8IvzZ6RJPyxaF6ujS
k3Ms7Ky4zaQ/VbvBdbOjcD0eSl37SdBHb74OeRO4n8sfyu26+2YJfwWD3V3FnHEo9LXNzSLKV878
aa8CMM/hxSYE6tlbW6CCrnFv0lGWO0/J4rKCkV1rAWs+1JMVA/T8raqgIohqqK7znBvG25xMznke
nmf0mfDq/vzmL2kOwWnDbxARjiG5AKhx66a/3USxJk4q2ARTXv2gJIZPkEx1T0/IDx5/ebO165Kw
sVWnpertHxSyTedVzdDJEu1SP2T2a95ZKDmL9olxrI3XWVR8fsq6n/2eFjoZygSFmsPiVxbQjIhh
dTrQkdN47NVZz7efI+nsvO1zzOYNQVDg8lp09V6qptkPYce+1rbRHaL//DBIpmkLdjtOg/K3Ctvw
OEWAVkrZ1cm1J1QRwdhfAq6hBqZtFpepmWnyXTzxpMXq3SzNkh5dK/1I00EcF1VY10WN4is1Hb80
w3ot5OTfKGzaR8/W6qbomu7YUgL2VCzgArtp9i16RCb6wSZ3+jVU+drwvXnP0SIMecPThr5G6fYo
0w0av5t+he6IiJht/yEr85W+wSJ0rn4m83j1YaSM63hnD7FPm1T92H0VTbrwIxzZI8oo+lWMTn0p
ey94IKcTYX5hfYzZWl4HAy0pPFHtTQrgZMlpONuY946gfusd7RpjklV1HQ/bsH24mZKJqqQbu97a
P1dd1L2YueoOtOl5N0RyimTmbvih5/qA4m03dc0EdKJiT6OysOzxCSAdGLx3vd1odeY+XZxirwX1
sjsIbX7vpunioVIch464hwD6ncHX7b1JT4dWGZTA1Q1EeDKHK93vW1+f240AJDXb08tUrmZvTat+
0RuiMZmJ8VcIRgXotnVns7b+Xq4pv8w0DAQzRLPzF++N/7U/+9y5J5KdfylUlHyew3QMUl1+beTi
vc5eMRw4GNJrN07qUiP/JHDCjfbBhu1hdYrhy0FX8Wl5fRjw5vRpUk3228h3deTT9Z7SrOmeoyA0
atd2o96bZjNJuvRJtlhmv9ZVenEmosbEINZnjJIrGXKem8i1rB87p0UKVbRo4oUJ8/uMGs0TcWjM
3p0znhEuLE+bb5okXyjHnYSJbntIqXdWZTZM5bnVL2tRWO7Slj2ozSXQ9iiGa+5M6z0b9Kt0q/VI
mKpPfHA2mmvmzK+Uf7NZms3Ekxt+TdoXl448bFQwAMsQjwVUJKpI3IZPZOh8+nnzK0wzOo9gFcEe
QOl3c9DOf23x3ZpbVOPKoVoPCbtqzYHPjkFan/1TyNQ9Vo2f33ht1GJtgzJMdyLLXBPrXiwdMfD8
67JsrNPqZ8UppBTpzlL1pzWvaEA3MupOQaSba6VXdFEhTkfZ9jnMclvDv/qPbhHoBydtYLik7h7X
fltetCSkroWtw3IHY66qYj4WufVZLrTRoMTyT34LdVJ8Z0ceSU3MLmXoqwRS1E3cjMOB0NHJ3KFf
fqXEsjl2Xlve1ORmxlO9YeTe/B8+0pWLrib3ww+Ro+RqUodoSd+CcvmpCe9Liqry9ggiMAM2PFJd
6qZPtFSeaNWbNwQXgW4/raDSdybs6ie/C7goQ2qfxz80Elv4BtVGRj2q9wzuYheU1v1Wthok3/3Z
ciDH3O5/8zA4DP4xM4+22w93tPL2dwHuxG2kSz6VqBPDTEW3dB7/7B2nTpx2Auzt85C7a6y5bcHt
ykqy4tAHFP6KDElsu0GiplKbF+xX1+4Pizbk8oFT7AcfEWgfocbDafUx9Q0Vm2IkdMdOpZUg+g2e
A47Ae9EX6sGggPiR62b7K9amfhE2Qgw5jM4Two6Cg2iswdstubOyKX/3rd5FUZ9XG+OxtSaI7lFp
WuKUjlZ7tiI2wH3ti/JxKBe0RGC2BtovleZnJPDHItdp9y0irJMDBYtOWxOW3XgZ8uDSidHBcn3M
jXdc8aZCcVntgwKau1kioU9rk/I4K6e/kgvOSEkhQdrP1aUsZ7FAdaXQ7lk2P48I746Ivbix5jLd
R6gSX4zdlAlT/Xpq0zyLHbD2q9J2FiObAPGZWHAC+JTdP0NqUwtYIouKCIjW/RkOKUCbdCxgxGKz
ovt5YRCfszw6Rojtfhs4VtbxDaGTmIp9P+n6zQReg/6wAwuJRzvKEz8w4oiLwA4vKiyg70p2i9ti
7SmAwHCpUdsE/qOWA3clGQ8D28TfHhj/bvRynSdZMIV/ZR0iURvR7aQwose02oI7GycO85Sun+dK
CPLvI1DJIV9/RihTz42FnbAtgA8nHztOmk/564RwCkBqmi9D1yKESKMmOIiOgC2HciC+ERTA1hp1
tz3KVaD4HLlBVsonaVdISqxJ7PIFNR+Tin1shfkAfFRH0FN+0wwJ+aam32SKVD8jexnu2MHT1wpc
6xiZrTk3W7Fwn2mWkpYHtNPBemIjErHjVt05GmudjCxGb5veqG/oJ2rFpUOYpgqyc9AU/XnqZswA
MkfLsQh/OoZFld3VaR19TROoXhf06V5WS3dSBdNMMzUL5RUwHOdtnsQJy8bE8Bowz0SsaGpFQ7kU
2ZYDD4fmR+d7237hLNwFuV6uUmNUZCIK1MlnfKAwAXbTdTRKI+UPfwZhLTr2+qb5AK6mXbZH9tFo
K70Y4o/20oXr3ZxMPw/1OF+XETEloaJ4Zip2EneYIjiwMniSjnpWtkmPdp3Dx1XOD4Q0Yx4XXIah
26UnFLPNsZ5T52ZoJQouL3PzXZMF3rObhea6opjj2e+K2PAege34Ea86jJZKA5B8awl2MxHC77zk
+V3qIT5lSa7ehojEgZ2YgxX8JuzVnqrF+V6YNPvM+O9xHk5sxTmXZ9OmxHisejw7VZjveyKC922U
tQnZk1lc+qAaGclsJFpx5oLXP/tI2xPyM+ERM21+9lRmsA/k8ylDuB071jpeJvpED0bPxU0dhf1B
b9HyV/op70LEDXrk+mnjhqsccnWmTcPqJzwplGZme+w4nMu9LoFqsvW9D7G+gw//2uyRclIXZaXt
ZquKyW23Tl5gPpUw0JYIjPYIdwRTZ5nNeETo3wAnxeIhzfJ79rd2lxXQn6OcVJLPFC4a3sA7O99w
G4328AFlXO6bAkfoxrJ6Y69hcC7bMEdJkNafRVH+mBwboFNxhngSU0farD8sq9mwxng+2vDeilv0
vE8FDgYs9CWv8upLv0A9QllNkI28Dp4J/8Nr+r8qT3tpKv751z60X8v/+dW0K9YkNfzf45/m7ov+
7X/9ov8vS9PwVf5XM9P/KE27fjX9f29L48v/sy3Npt7MdV3hBjTWuu53fuF/tqXZ9j/skIBzaVOH
FtjfBuj6u33t3/9NiH/4YB10qVLMKRzK1P6rLc1x/xGh86KHWYa270giC/8XbWlO8M9itH81YAYh
DYP/3eGHB76eu9Eqb8zGaB+4KmuSEKHrZ+0xWDA+b5SdeIt1o2drvEX27nGV1Ujib7ZhqZb4u3oi
3c3Zmv8lEBulRoUZ+BahEuUQaKsqBAdp5T8u2+aD5OOKhz7FkjRl3fDRrqXzGmiNV6eo3QbbDujA
usuqpazx3TXl3SI6+W63eNHpWg+QA1D0YnID7pyCdu8qf6zKHfFOY4e2nKkacf3mvLXA+4fSpxKZ
ONEl/5WaOsNpt7bAJs4s/toAzkXCUVif5g17vmpY1UsylZ+2xQ8i0Ix8vhW2XLCg1nP9aKHgxzky
tqxkBQkyF2IgmJFzMUjYn6Lur06uOhQ3mTwCrxqVhLnHOFot0dV2l/B9DWesAiokZmU356n1EOTO
+Fyid6KpOTWf3lwAKTFWXabVyEvubeP7Ehqn2U1uRQ16aBikd1aQDTdGISCMJ6sBBS2Z8XcgLepW
N2PzkwkXSf4cdMPRm22KzfOqDw6+WUnFKBjxJ+QkT+yQjA549g7lBoazA8ALzKkgnOkO2kU81VEK
lCOztoGZr3LkMzY8xBMw50AMyfeBLvWl1VMeB46KkN0Z+2LV1tgdpmlqn8NCROHOKdzi06DXuKW3
1zqqVAefddMiE1ZD/tIP2GNVXluwf+UnCf5zbKcRQRwsBlddsZ0myMuzFEASW+NCoEtsK6yT/lTo
J7BRWcTh4ATFzlcLuxC9kM5htKfl2IOR14fRewlldCsUF/raDsV+KdbooQIeTojx8BFCoNOD7e8J
+Qygv1xqrOOwnKNrYKXhKUi5/DSCgYcQ7chXTrPPbYT1/0HM3xYGpv4zVUD5New7LsUwvARoV28N
s8Bb3+X5LzOVAp9SS9uR25vq2pSp9VtuCwup51FnFTRVUx6oOQseMsC58zrUnPpGhz9LlTdYE7pa
37eq0sdskEvSyA3peI7SIXYWXAKzROgTjAZRxwYlAX/Kj0tEFp7oqoOG2YyvboiOt/7i2Ih+A5g0
N6P0kLxO+JGQP5Kr8T5gHo3eVX91kTbUu3bMt8c8mrD3EkYzl8cmQFVVRAgYeb9QbjAof7I+Zx/2
iOJC2YV9b4eR9UwAjYtqhzkvK3243rEt3pEPmJetkLKPlR7ZyuqMbWlpovqpQx/9uDFJPltra399
S2EHNi+bBJPOFIeyLaNzGgbmWlWslHOF+qlq7OCe488fL2g3hlNFtjmb7lzHWx+q12Zug6RY2+Bu
IAoPkh9pjok5P0C6nWhV5F079ZzoYZa3Yu3nW1ZhN64H19wjEAoe17BsoFHnqP1yMGxWcdh4zT1d
WBGPWF/0+wwk84Y/3bsbSk98OVMTvMH/pMeIgrUnhNHW3jdRlqAj2lj4GzSLYaQyCKACuW7mdA8m
ldOemWJ572Tl/7CjaebzDSm/zp2tOqOmmA4zDvVkggq86MwOn0PfM4e5GoAVNMrNvu1xji3glBYi
dih7SPrLRvTzn5XgjOoZiYK8cSt3ewnHKny1w+zVSLmP8uGyVVf0+Chhka62iZoXK95q/pRhGfAw
pCiHSfUPo13IYfcwDOt6Bw/CNh1Yv7HDPKTVqp5N7lMP14tGIXVQaktMKQAIUwE3XMjZeZJDX/4R
tevzVnmXdoJ8EePgJZhvzGHKcC/njtU/1qKfzn0rJTJkrf+o2UwPfhm0txV0zWlxxPqRUze908Ek
2pfOdtE8eRVKboLXamRX5hukXcX2T0IDXlvhcGzwKBvnM1pY3WN8h4rEoK6+0R337a6tTcuSvP3Y
FilfRkx5uHvterrJnRDmt0ztHIGksV+YALubScIEw200e5XaRP+W4HgdG/GDRzkkU/m2OJDzGftf
PS8vdplq4J9sxFXYtoeaG+uOmM8MNUHPSz6ze11rx7GfkHEDoa7LuZzAcYRu7rRb6meKbOkjyfPu
3kUvfgSHGpA8NPP/I+88emTH0iP6VwTt2aA3Cy1El0yf5bLMhihL7z1/vU7OjHp6Gq2RRtBCgoBG
45l6ZTLJy3vjizix/pTENg6pubDyUr9Wew0DPeKZQnNsiDAlilwLjjVoZbCKqfROYsDalog0G7ke
1dd4ya0nNtbdjurEEV8t1+VjnGXTJUYn33Ykx/ZNPggbVl7Rb/tMPJGsYm6FjX+mdFfsb8nNDqW6
srTNyDwuGGptCdQmwosTzbcYiJk8E7OxvLFpm4d8EbVPlXMxtF4rkR8LZnZwZgWyp1XUlQdlJUIu
NsX6Paod0YzEsKpT0VS9O2DiQ0IOx9dqVoTNMDEXMjDVO20zJaqNEUp94UMKTGFlmpBPybTlXIkz
TdNZnEL/r/KOU7mq+pxF812v0iO/oniKbT547NazgNR3fMGClX/3lYUVOmwNzgU1o3e7Z5FqHJzd
PKxSC4YC9g1rj9WS7zjFCDEtlFFJYKx35tTKW0Vo84epnpUjR2t1p5iS4WjFQjZSxbu5yax+IWqs
xNKmJkWRUPTQaPdiNZgf3dgu98pkcKUu6VBhPBoF6S5SY02z68SMrykFNjtGq+27OIbrhjyYsTqz
WrDcJ0tbu0YpR5VDx6CSunkTyjshJnidNoa2H1JzRpENbxbJXOF1gUV5YR5BT72hVeGZoXS8S4F3
fBBzXbf5wCZm0Yv8u1RFRiAIHM9RN6nOzEz/1AxZ666aldzHGK9+8KmB6G3nkFO13AoD5lZ0aySK
9Qtaj0tEwO7ZIuDLMFQvGS0Yx2vIAYu51jUqUuMzbiSeNi250Pe2YwU0hEXyOsxA27YkuE9sRdj1
pLvvKIpQidgXWblVI7M+NGqoB3EuINIPOF0kD/KduJeGxtrm7N58bsb6JOjxuDEiU/FGog9kX+T4
o6vJLMEGKDoX+U/c18WSvsY83wBrFYVyjeMu2qQoiF4VLdExp5A9MHKVVXXulONMPdu2j+my5eSI
kA70e0L4BFvMhQNGYZdrmuDKXVVOHOrT5XEIy2a3WJZ5UFoJ4xBRda/mYeyGvOV7rY3ls9ItM2aK
BgWNJ85dTIdSRHGkaSwo53QZpSjxu05bs2VTqu20qVvTeJAwll4LK8988oFc1FMtdGjMppB4M7Ak
zSYOnrshLl7CFYtJjqzlWaJk3Vuch6Pbr1m0g96HFC6XI4+RrjK3KgnJx6UejLcYDsEjfeX9Q9co
eaDoZf9JpIttIpa1bb2kArd4rryjI+e+qZFEaszJW2/tF1nGmi6AfdOcFKHiQe27KRBDuiNjIyKa
yyBl9ntLuAUkRXk7d9l0nBk7NY68Kpglef09FZeNlxUqk845FtOvfJHGu4zSk1f8PRa5S9WkUBEr
GmJXFh4qnoZnQeglVyWQdwHeLd78oglhn5jaGOgashk+wPxgzVlpd3LYIiqbaFFj4rirQUH6KCQo
GxzDjY1q3IpLMEQnfhJJogcigq113wzhloDPdIrHobrUI2NijhWiO+uNdLSi1GCoRzR65P/hwvlB
l08jAwW/EdmOOSaFteSlMwb41YRygtpRBhFpjoNEYh9DdKlgpo6yGwwhSV6EbKJnBV/8JYRhhFCR
j8G6DFigdHRi3KE8FpxCUZbriOyzFyyWCFur8mlXDovl6mkO7KNNq72SRrmHf4fVPh/J7NVLkV2Z
fzR+nGmVV+o9z5OePargxZkkEbmZtLM5EFYoq0IO0j4zqFBHI3Fq6B/3khmVu1BBf85RuN/6Wawc
dU1Sz7L0FOm3sPxOwhIxFDL+BKA954RLdFuVIp8hWZMqGA2NO70Z8KQmlcDXloT5S8v00OMq7ybb
GNfUkzECHIicihtT6FHV2tVSnUrVjzj+kWJXbf7Q2jrccJDpH+tQDKp4Gi9jryH1YysiYReikoGZ
0n162ljsE6HIduLU6R9KQc841wPzAY2b67Hv0+lrpieOIlfNuIMGkDs5joFvg8jlpifUfJ0rhR0w
ygv2+rb8JOuW3YdqsZ7FAQ+wLar5Ac/s7OGMzxki8cj3i1CKnnIh6r/HqIoAqhjWBrpldyRs132o
sCB23BXaTz7LGcdoY71rJLP5zGfRuE5aimlQpEQ8t3VRNa5WJwD8i0gh2sYtoCn3edPZCsK3jwuo
PGHsJhwcCbj6ha4DDJGNnG4mgfsPl0vpdKsV+SS8boaqqSW2n7T658hc5VVTotbjxde8sZPJEhSm
cFykfjylEU4io8vBKU6EW21JJXjOdAqcjjhwA4LT0bAf3LYKnFUvjVnxyct2xgdqjYaL5A+rkmA6
HiGg7k9AxSDSJGU2Ebqo4y9T4wK3edNg4ZSp9WxwRVa2IlS9n1d98SQgmW8HK7SeQvKEtAKm5MIw
n+B0rM1FJzQzxhz7em344dg6MyvPleGsZkn5xceCDiWoQArQ6MJ9aEjLzJiqEg/yClYkt7RLugj4
E02p0+08wQpAMqzoryTTzQ8krrTdo52DV9SWeY9hD35SVqcKczilK/HBRtN9XgyMe1pRqCFLGEgL
EbI8s+pYPlE7KuHu42xdiYLxsxBiPEJ2mXeGYZn7njKEXR0jw3Mami55rhrvDQopXCaYp7XZEk9I
meI2S8O6qeMgmlllXW3t0KVrdTz3SdEEA/7gd1kb6FlmQ6YRkGC1z0rLW9dKe+Nr4wGOS/xHZSKH
T1ZFfkdfVeM4CBX7OMrm/A494yxjausJN1rqeVGGyFlasiprJUpPq1m2VBCkujeTeHzQU0E8WGFM
/Emt0sYRktk6TngBdrJRBHxbtpyz9c+FFOYMV0uebjUOtrbWztxHepe9LSARCsBT+KNbgAuPoPu6
rRgV2YM5kd1vNJKarSaN/ipW2VUR6vUH1z33X2SQVJ4wb+u3iO/EaOxtUjUSmww0UDq6utjrEogv
8+aeL2j0OwDyTs/FdLu2rNXS9uJYrJB5LON9FldzdIZ6sehhA0K3l/lWNuoMfMVKLOXK0R97UBIJ
wSzOj9MirA9m2agBeASydeOtgjgD3KRr0+CTUmFQdDstbUdrXTw8VavHNmR0IklOTrQP4UMUseV8
mGn7Sh+tpntqKw+vsSitdtII4oucdy3Qsl7rMYnDmkDRKV+GLnwgOcg+qJEWSr8qk9NxR9osXssq
4GbD9C6UBsQQvccMQdhdWD8MI3vqxAwlXcFk6Pf6INxJQyYcq6qrn0dF6r5ToVS/6Mzgm27Gjkho
JYa+WN5Ku2qhdEBDkM6vV0jc9cK8m87sWcLMvFYFqdf0Tz83Sbh6X+hLiR/DygP6+ISjZpSYRCPE
IB7EcuUscqW/tasUUvo+0ygeUxpTjG2xqbCk+cyuq1MP/maT4iM7Irrnp9FqBmwek3hL+nMuRpgg
v4ykNCm3WHFTXzAgqM1tbepYsXVpN2oKEBY9j4uHXsmi1zir+h3+idHljqDbeTSsL0OX9NSR4zo+
6HI84gSr4+TDSDJldtqRcC15RZltQTgaZwUwwyYrOGDyKG08QtLPkYhXgDlE/mHKUyALUsiLUHVz
5M/LCGi1jUXlUC+sB4FYsu/HnrROznxb5nx2qOa2xzczefKsNF9DXOBSwGAyFRzPAJa4iAxpsAJe
cAWJ2Qux9lagGDMUraDgQPiSisJ8n2CGRHVLFN7qUMjEbUolAOwHIvfMTMzWUVP2jp4xSMy/UEh4
0rZR+2LwusCCr4fcFcMhVlAAFZIiZp0MiEnlrBe7dS6knzrJ8ueJQatTpapkQsLLSPq1Sdh934A5
ps1xtTniHTMveHITycVaOuytGkj7C9Lgcol1+ujwhcgTP0WmgxVDvuUbnGPllEoNqLmkScR9L68G
qZ+WIf7K+sr+pQnHy9LpXAjtKD0qHGj9rhz1pyhMQSoZgrHXpKzY1WwgSXrHbFxrnimnuonpxEtU
mAv9mmijX65mLttqVU3PMnLzCs1KAqZW9UayKZtQ46E1KSSEsASvro7iNnqD3pUbDp7yQY6kXMBy
G4VesWbTXTbKswO/pPticI2QlZpgddOcuIJpsgqOpaQ/TpolOtS9DmfmlDzosV+YTOt0iSAifCV7
6cfhcVI6fSPT2HYqJit/Hy2dbECTAdOi6mK9qyV1vJvjZuSdruD7mjIEgnTsksFpxrm/66NVz20G
9ivWM8tQbCtp501qpaAkhKFbd5q5TnbSo112GAnQ8qIxYudn8gR2i7KKfOy2LWsQ4Kq47nq/nZMY
x10pCExqK+ss9oP4Q0SX8KIs9l9Fhv4cKsKSUYXOnc63gzIj1uapJD+2neK+8skxizksaW19M+e4
vhSwv4gqD8IXrUGjR4g5TjjU1jOL/pTfx+uiv+I4aL6ZOsWvSlUQZlSy5CtV4vCo8B69gv9JgFpZ
IIQYRfaWI2Fu3Ed1jXrY5NJlUKVI4tIulN2ax8M1NXplw3swumFcYM9P5gmyo8KRM0XFZh/eY2Cg
WnO5PQprLQCgSXFAXC8fHPqQY+I6p7lDl7NPAjUQ/1rabt9WxeBwG0IrtjFFq746kDJcpmx+0lUE
lCiRpnOkGbkXqagymZL8wKvxV71/HA4m7sPK4lilb5RR2kUCB5wifZP7JPmySNRshyg0j+Q4InQB
kbNINjQFw+KQsE7KAfc2q06fu+Vmt805dK2Eiakq5ELJtGvT6hoaT1+XT508zvj5DA20t9AUm0Ip
VBWva9dsl6jhpZDaWQe1w2vMljcXzzwqUwbsumrR8mrdMC6ImXZpAtRbo3TCotDS/yqZ8ZYTnJxt
UDAHiGpRg3U65TM4KrNwR8PpYTmCiDfERpHOa68gP7wXopxdXihGvV+rcv6Sxlry1hrR+mBgyX0Y
FgIGgD6kw9LoAq7oqvaXQVR2Q4qd2hatuWejLycOuxvdwiMxx8RAdGN4FLFoe+pKOLS7JYykoWW8
T4Ry2clm21/b1QREpPW9F9b4o+AiyZ5eF9ElC2vhQiyhDCyQh1+plNcnJSFsx3au2k6RqvhFKymk
WMZhh3BQnSDy6FfJzCzJwZVsBVrH9NygteQK0qV8ikNNPM/1yhOxBDfl60M1o7QPgvROxCMPVIUu
aeq3xBf8c6nXy2nnMdfBzUobQYypGRflmVjIg85TwdUMFcNbnQ4njgSTOwFpQK5S9ZM2FRoHIXwr
8Sovx5LTyXuuifgrVuQsW25TwA1KUexGUvVAq3pionEWHXQz4QTbGaSA17BZ7wkMS6jnMMmKoKnV
COd+nXMVAQ87RYoGxm4VxHFyTasr39kvFKydE4ktN5dG8zEXy1ULMBqgn7aCQKSGeHEQYfwSGXNo
SYMBwOquIAumA/NFhhXgMnOGMVq3qC9dOcG5aCe1yjcZh3CMYxILLsiljB8B6xvkGkLjPMRpEB2B
UcTEudpUkd4T4l3XGWnAVWZD2cdDWX2uGD4gGoQ4Y/uhIJAsJE1eO5o6sr0wFLNDU41Tw/R7yqlj
OAptzykX7JazyhrboBjEy+CK2O8frL6NDEeV+pCfsyrJxyfgBt+1WSd90PSryEGtUScASYvesotp
WXsNAmTwPjgrOiZSKEmPDCsXiMCOdhBBq7PHSm1DCaIFtsg+XCBuUOSb4cLCtaQFmCGWmpMMC5ij
4iEsYCZWSN+zfpucheCwnscUqwV0iKacA+ao4abKMyvaL+S2tBerj1mU69W0HpQUZiUkEkQAOwUy
BnZ/SBurGzk9ZyK+KrXFnwohZBW8MjWL76yN4/SemUd17tsinz5Vfc61QBejkiFQns7f4ly1uUtY
vKu9HDwfRu7ErBLmsi3fdVxJxidJ1anA54zUDqHBLBRszCSNMoEEnbvGk3EvCIO4KUx2tV5vQKjY
1KqBY7I1oxa0LkMGJmuKThqrMNWAl5fRJZ0LbgmiO9rOsRCmfqMP8mFtkvhz6pdOdSFFyTQDNO2u
JbV1x5kJDV0v2COwTa+eS8NM1z3Tjfq+rfP0a22HagOEsr2YKxXXuLIC9ggtacGW06ENvazfTvAj
fDQJHmcm07zExkI8nBSIUS+quKZ90GFTLVxwn8x98jCC1gkigCYnnivJ6guFVc+2JeN1h/0zIqIr
HCMZZqKpdV2Xkm7QOzAJA1shLInpPef6xo1hb27LNgsNH3ijQfpIVd4RKhR3yOfFAwExnOj81faG
mA7Paw8qrW11hPBmFsadWmfWTzmkHJqjOTn2ZLg6zC4YMQtUvucIeYIVITPzn0Esitc+ljCQTunA
n+bqrHhDZnV47DAAH8XK5PycVykFvpUyZoh9OQ9KpAq8yFOl3DMqNh5u8y+CQ1JJEB3/iS3R5Pts
Fol6mnUYaQLD1Tvkt3RHelXehLE87JI8lgPNvKWOkDCfFuTYw0IZ547ST6a2BnVTqo7qMUcZuy4F
6xg2PDk/W1FJbozyMiAYM5F7r9EW62HRx4wZboMgU2IfhNjEStNCtIDQ56hGJJwtIVOIOZfTleMu
ZcHJSP+c3neyA6KwfzJBInH2y5p+i0Yk0b3QTbjnY9h1fiNb0y4TRHzMuZgPPpMuyB2rAge2V/Sn
cNUW6BpiX5zyyQyfBsh/UEtGzvi9MKd0Z/EUvbH7bhROtQ63lJOpR2KrgktsW+GSMBl3xf2sLK4x
D9qnJZrduQCRJKMxdOZOaiB92GkxUIVeFHNZnyFUqZoHKlHCRhPdKDV/so78P3bP/F3vzL+WX2Db
QM5/l4TKlu3Xv/zzX80zv2BywQZj3fbGmonx5VfzzC+qLOOOsYB+Qzsyb1zxv5hnVPkXXTMNjE8G
G2pduVXmIAHefDX8lapoTKglSeLPJVn7R8wz1q3q6K/WGUMWddmQZFUxcBtKoqz+DpIto/n2Kic4
Owwr8QNrhHGB0sUCpq8VdHrWtK7Nqy1ZePNpZMSFW7URnsKGWQfh+o2VCx4DJGfmY9JiGc9EngAW
jnNynVvSQImmml60MvG3VKtEex8/C7F9W7nm3FFY7misYxaiFHBGB84jHNczkknUjYsdiQWiYO1b
KyVvRLJe62lN3ZLwzTKHT6IeK36J2rAhqbCXzD9BOMqnWpeG0zql38SZbOzp2GYj1RXzCcoJzAZy
Q4uxk+Wq3yhyv3hSIRleKnQm0gvcWFVg5FkQGBqz0qGOrvUIxCAhMmPgrL7I52iF01RIOP/KbkXA
sdiPLOCC3BBLC6SpHmeoJPhLhPF3NfXV7yeITHWlfMH4JCU3cXDMtGIzmPH4yEnuXonqrzATntUx
ZIPSJdqPMEs7k/PRI20STMWMKcBvSB4rszB7F/W6W0ez/HPjx//03XpMPtuqq37635vd/s864kRJ
1A0Lz9p/bIu7vAuQuj7j5B2ZevjtHS79+q//7JIzrF90WedGN2CScTebv97o/A0fa8o6M3NTsTCq
/XqjK8ov+Ol+vctvd/O/3+gKBjruTRYAiPC4RIx/0CV3u5P/eqf/ezuK/nuTnCUvdVqXQhpU1c37
rFtE1gXM47gR2jcrGkN7Br0LfGsqArFKpI2s0GoULggli5zLNdAwebUz00zeDYIwu1aco6uGS3sX
rZy3pu5tHpruVE+GsNfK4pGCGpx1ZgvEL2NbzEBjseUQX+rKw5oha5rTwmjt4hhrdKzMguRW1qxt
4CKdBbZyh9zqs6uWZepLW5RqBSoGyunIN39syvwtjAaM/fia7C6sIaDh6XMBNjF5fJfzoiVvA1sO
dTJ0wR2QzZ86V2KXdDTBLB3LMF4CbLkzZ9SlsasCOBlp7wQRrxPoSE3K8CFOuYXtUYqiw7To+lvE
CrqLstXw6oaNVSVilVm6pYACVZWRSwkkIjvc5W8FwkaQ6kpErtxo9/VSlp+rHCJIwTQFTCIZVwPn
lw1ZE6R4lrV4/iUJh1Gi3BHQU7xOl1e2StmwiwFvupKxMEGxRH6ZsSu0Na4vFOfSIoBwE1zCnm5F
GY4sFkdiklNUZk6JlLMNtRBS+VQPn51C6t9OubZyDHxiY8sibsSGF3NXAVzzNKtDa1bJf7v9nKfH
sS7rI3MIEDl0rgZAo8XczjOqpGI9Gzaw/MojEwCZ/I2YnvABjc+M/3AcC6Fxr6exdV7mXDiUUTU+
LVWe74D/DYTRqAjFFZWfVzj3J2uGaY4aUB3YmZYutvlRRy0BE9NHrI9TRbx3APOBGR9Wa6FDUdBl
oCkz2QhbNVfJE8WGkwZGCjI8Ygv+ZEx69tbKUyGErddZ5nKdRiX9iOIW/TQZ79hOg4dqgTjABTXP
RstEGJN+uAl73i5FTmoXVOa3VoQZsYEYekqMxPqPb4n+ayvoH9uO/zc6ijWWuP946Ty+f75X//Tw
r/d/s2re/s1fbMX4gHVRUaApK5KiGjoL8V9sxfyNprAnwVcsSpam8G/+aiuGbini6xIVyTJJ9P26
YOI4Zj03VRH6q45Tmb3OP2IrvrUK/X69NERWa/78N7UhuNlNxN1m3Buj6oXWiTLOJ8wzU3Qbx15C
ts1T+Dzge9v35SGzlNffvEaXP3+BfyqH4lIlZd/9yz8rf7sj+/M6ffu6t+/nN19XjCGkYtEYsdH6
67DLpQdxqk5l9CQh6YqN7JzBtr6Hee3qkY7gMgdGtRNEb1Dvmz7I+QAxN6FkfN+0vSEvPYtwZaWf
Jwg/k2oGmJdIfbwiJyAO7Qeg48v88fe/d9m89Y/90Yt2+6F+880b1jAWKYUR+yzZzuJ3qoFheUPl
UlG/U2a6s9/Un6X0Y8yn8VPCIxO563QR08W25pO1XCarJfd9El6TD353m+9UawCoRZIPYBF2TfHA
OAnmGoE7H64CD60pcsoOoPOuemt+MpwwoJuokgu6oDyWb0TbSVH4NMj57WYJQg9qi9t5gze7qwuA
9cC8y468yDNdYCBO6mZeeRbsD8NmG+ZB348P6UFenB77cfisMek3ZLSgR3k6zXGQNttQetVJZudP
TFHJxRvKU8ZyPIG2yp8t9otZR0fBjSWiuTmkmvGMadmMUNDcJd+9MeStdozOtQS3rN3c40QFzEmp
Qn+jjPpaJ/pheIKj6EJewSPbKHfZcobNS6rf0IO8feQLjjc4tcTjDVpy6KftTm0OU3FS+2tT7rIl
UDTCQgEhHEkN5vHSDGcz4iy4EcetMn7pxDPhwA+o/hVZDCpJICgt94TGbCt1QFazG1A9ysHd4Ymn
hJYhoh+1Yw5NkHwelQmudk91SYSL0SP/0V8F9XgTIvrFVdszKXv+k3bwfqUGhhpzt+R1osRGnuzx
Xf0UPwe6FikaIp6iA0TtUg79ustn44KR7mfDIZDMkMXRPzGDmR9qnL+Wm44XttMhSQTTQ/Iyy73f
WNLzpOPzjk5UuizdI/4bCltoM5pIbamxk/G2C0dwUlK1L7LQWZJ3QuVS5LTQqlxep9ibDUKRdqrb
CsFdbEXGvuT5eV35H1UWEBSQMLfJch3QbpTspOu73roiHzY+bR9et1W8fJc/WYG803zL13zRQwYE
+65uso8yOf39W+yWqPjDO4wl8bd32MxEOe5Na9gLD/kFFN8OuvdZOWlHZVee5hNNIEfpUvwnXYB/
quX7o/v5dz2DCKEKYBS+WnkYrs2pvcwP1Vv8EG00Lz21p+J1eSi99mieqv/mVzRuVUu/WUEgk0Dr
i81hL53FXbjTr+u22cTn7KgfzLO2y0/iQQ/kZ/OkPP4nryhn5z9+Tdlh/83XHPNpkGYJe7ZyxlFJ
Cp80PUqX9Gydkt28Jaj0OOPWgi92XXbStgl0b/WzgFtgB0Vix5/5CMbbblcerE/FHw/tpT/DEdyX
F3CK0ItxeTJf6i2bqZKQuLewFEQGcG2+nDmRjBuIwbmTEEVeHANOQ+GhpeMiqXJbPlqYCD+QxKa7
ZHYZK1oDiV1gak7qkXuyVwOzi3M4Vf6d0ZHG84dlqwEue6kP8iYSuecO/YhPitGGX/cbTQ8knLUn
ayK3fsgTFGwbK83ys5RYs+3umi38Zga3BwKFUfSPTo4fqvGmuBOPqNT40cz35r45WfvHbkP+i9GC
JjGzd7IjGiaHdWyuLy1B8ssCA9MvBDshyMmX3PIFznhIkdU8jBqmSyGBSmkS0jVLCaR4fLqRb8qb
ptgNzbfF6lvVP9ZL1n3m9WuvXOXyJxK3rRGYaTB/ysdpL7ziUKcUQ1JdNEl9V0fBAFLoW/xIj8qW
ACjEmNxtP6OP9ZUs7UilABvAj/ki3hGPYNHaz9nbODh0ybaI6XrAL24wP3hleQCJmF/UvccF0f0Y
g71+JqfFS4IoaK5YIS319hxRHN4kK+j2C1x7e3rW78V78Q7A46PyAj7JTvyYWzI/VsHgMN669u4X
DgeXLjc3OlsXXn1pYnn0LVIE5NO5VmS3Zu1lbLmlQMPPNmWgHVuPbhBn9eW7mzHbgftqN152qhpH
dOrD6MPrOIs/8WVPNYMNKczljbIRye3UMbb5S+NZ54G4NhefLbn4hUhrH3nobQ0PDoht7vgR6y3p
HgdSvJK4PLnJ9j8vZ+kUvXXZprfuIoU1+UoSw47Agt0Ki8hCY8sqP8Rva9/c16/tKxdBw3+Zp6aU
QLhtF5iWo3pcntSLFDYUmB/RJyicPIHfEgTfHLdmuekfNcgn8VlqFrt60gz6e4FfbPRbkNmW7sXl
wcQecCdezIlH6T2NIso9YPK79j09aXfNi3S3nM2D4LFCe8pB9hqHgbELGthd7Ufd4Rx2L7wYvna4
vZiCEzvh7q3fWnw0ur8DkNSP/exoOLX9ysHKHx7JmW9ibwka/3V2PmePmMoh+wLkk7z278klP4UP
1NO1zsyPhC/3ku0akDF8NgDju3XHM8uNgZHb6jtGzj4hagYeymWID6hZ+pB6m14FD36/qu9HqBI1
2SYe/GKDW5HtBdj8e667mWdw4pUquzmbpiS/9Mc9d5v6hYWsehEt2yj3JoZDdoqA7VZQc7budw/1
UQ85Km+gi8Ig3FQH7sR1Uxxg/tYx3TcHzRNO0V0iXKs3w+8PY2LPg1MU7vQzoSxZ24ULXz4K46ZT
fHGmwcqfLV82Pa1zsjfViwKs437KbknfSs/SsxKoXr8loGlu8m5Lhum0bodTc9J3xVXYr5fpbvyU
b5zMoItxxbvckSCFY65krFqjnX6irTNfoRQH1Zx6OXKjphvl24TekAFxna61g5ntB/w6g9vNd5oS
tN1+7S90NK9YHrCDYyc2cldeL+FyYqaxbmb48POufi4fsn207w9dhj/tKkuvtfFhZW+68Gy8RGtG
XZYRYNwKEzEmxW53j9HyAzy3TL30Kb/Dp/zY4bIxSnArEcwnTs23lXIK0uOMg5eAuM1UwoNkSZ3N
xMn6S3gB23GxnsE9Fk7VNG8VxR8Go9padgVGj/wwvPFM+r6Lb/PVuJcv4mU5F6QTB/Z7THo++/fo
tb8f76KXBgfe1G9EfcSq0zgYPGPs+dDmqH0JYPmEyVuUbzQSGIxRhhpcE9npJ7XdxiinJXwKjOv3
JWWD/YP53X+p0O6ZEFB/MB6GU39WX/UHNjnD8qIK+tYAwt5RVS3hjr8Z0GfDXt6T5DyOm2jcwh/K
I1+9r77ScD+WAeBfQnJXcfzIuq9F2govxKFf1DsM+cJIKgu/A5tb3XSsD3lw6RwiFYkA6lQFPVFO
PV7XwQ9LPwH2DUJkZvdZh64xzoearXCkR0eLDnALHpirEvmeoEY5jbKNn9CIvQpbdf9MLueI72Bd
GIPB8Ls9YZpko1v3heSX4V7pL43k18qZkAgno3bP7hmzl35AST03D7BGYju+aoCTWvIITjE45c19
7N5QRTVbPawWeEMZkbpRBKxlz+ymLLxJ9WigWQuuMHwCrzzd+NHCg+pad+Fn9BUjzbR82pqW+OKV
GacdDz7dccICht/XFva4LrvMifY1RkmSjXSFhaH4xp0TdxtNul+tO63fEzljneM9TX9oYsku8qEn
4WXLdRC37wr0SzoA1A+LEi8OgBppmB1nO6l9IjKEMAz8cKKTx4GyWdQwVEhRu5qE03o/5x9obraO
eDLo0M50J86uBbK2Pn8l4SOPTYMNDBzJ83Jlbbwzervjrhf2ynDShlN2R0TiPnvXzvWLUr3lL4AP
qufkoTorDK4iW+qvWKSqbefO99LbhTXJ6536KXEpUakbTlpx7sQ0aVUBDZE0O2gRYEsENFeFEXEj
DShQaikpk57pJNpHkmRDUnXELfiadUNG68KEPl+C5SOq7uQHzfIKik1ijidT+Tg8xHw2WGzP0lF8
bC4yD7MVzCAYfxdYD4fL+W76VCDO5jYXXZN4Y77Fktk61HVyNPisPO2QUpb8bDyafnfJMSdTEAhF
zVkgVjz0b2ZoJ6IvyBur3hvqY1vDD3QsPHqFN7hZF4BCdZsPlbHnE1Fccz88/Bt1Z7YbuZVm61c5
D3BY4OawSd4GYx4UGkJD6oaQUkrO87TJp++P7uou211d1XVxgNMGDBuGUxGKIDf/Ya1vFQ/Zt1b6
6sIVjmKNaBH+pfyMfyVnhSqQZcJKPkNDfg3uSsQLOJZsn+QWHJDzV/3qUZOhea2WwsYwyExbZay9
eXxHq2arP/I1u0DSdP//xpNbJ2WQDqc4SEawExP5IOZeusmD9iZ96xn3IE+A9Fsma0ipQr9L2gvG
k1VwbGiX2vbFUGubKmc7QgyPwK1q9VrXFxuHtrK0H6L+6LNsM/b5BZfJhnbaE29j02xU+eu38vtf
Wj78z+ZidxB6il/ln7cP/x8OxoxlX/ffD8ZuH0mcxm33Ufx+MvbbH/rrKsH+i7BNFnLCFdJiwMxW
4N8nY9JhX2AajuVawtRdBg//ORmzxF90a1kMOga8ETBMf9sZmvIv0mFfyH9k28j4TP4rk7Hll/ld
C4qtzOIdMJWz4M6ZwNz/NOzB1S2mEBfdjkSQEVVYOlEJYB0+10VlfnbEKnBOhmD/kpGyH+sNMSf1
iJpqDOiMkSM94/hWm9Bp8WiovDq0OoTaM3Zn9AHwf9Tb1BvJK//PeCXCkEGQrPUfie4Zn+FIny5M
KHgengCoNSzpzBA7ye++j78zhDOE+8cxHL8kG1FTWNIwgBfo1rLN+X0/Ghi17syJYh0yOulexG31
vOx+sPI6QSC2gY5bFnMGxlYZEHGFATg4wT8uWOxP2c8WPiUmVd186JnV71ww7C9eNIdPDP6YDOXF
aPLMsCOXDUYcPkQlz9rRAF+LDAznf2/bTHaijoQrNKUMb4Sr5Cd0x2SdEO6BoFsF58plv4mTiw+E
aijIo+YT2EGHEjo0t+x83Q+VAb/CcjtiMh9qLUdkaNu4F1U+Jkc0gavZJn0NM3xefCvLjX/BVsq6
QxfmgqnZGDblGi1eDokS81/jeBlhk0F4EVpDxdYNHOR5alRXM1Gcwllf1T+9ca6eyAgxrXXPQ/5n
iQPgrU5C8HUZXC80U17oW2TV0QnbVs/8jjNMrCvLdp7h2LVvFkgi2CDZXLUom5J2geeR5YQLNiEB
A6n4C+Koxm8mA35m7owpMLTcvbgQBQ9YK4CSSyTLxGtEa9M1eRQ1k7ZPSxLeJzctd0GPtpk80uSX
C0dnU/RRcOcGSUNnhEbqbPeOcTFIhsH/K9SF9L7qljmxth0xIe/TIE3vx5KFT9riZiFkEqDMOKof
nR0jrZjUkH8hMc/e5iAUp0nvrcswhMN2Ssz6xSIRcmvaQ/jcBYm2rnCkG0DIXCABItG3sWUjKEyb
qv7yJHanwGq6NRcMpH8tXEA1URmuM62H9pborI5Mx7ir+rbcTVmg1i4oNOqquP1gRLSu+ubO0wm8
tWgsCkS9+8JU7UGyAXroKsO8kp2p1jiXGVFU4RcnkXbMHFBpNdidbVTo3anQcmsbVaZGsG8mXlzX
pcopTQwkSxgN9PH8PYVP+tA60/Qrj80YlSbapqdqjuhJ2njq/TQmaqQS03CeXdvtj0WpT8QgkDyF
5SF0EAx7KHNMu5s3pgkSNy9CToJ5OsyW8bMzBzB1gBwgLTefNSMrfJBT4kNRRkc30NGAw7m3peZ+
m253YWnnd8LjeT4waYaHQ9sS1tcQqlQ185EFdZ/ckzeQrqUq7FNNpyBC2ezIcDh2oXisWqsiwXFm
KmoB5gvY2Vf9OfHanAIQu36orbzUIIQUf+rraIgj0OGfTZYQn6yH35p4qivtbkZMlGcV1c0QPags
fim76dbI5ghw96aF0VMa549GVO8T7DGemQPaGHeyjy8mOIgAjh6peuimkTJTfBQO51pzK4rmQ0vG
l8Zhgupws6OjRVAcil0WPE+evbbT4TMyLXzSxvsUTd0F61N51RpyJ2O7M++xaXxNEeZuxIHqruq0
M+D844C2X7Rib43Ram6+c5NEEzKKjpXJgrLDz1/P+DFk1t4IottwIvkmiYfQkihmrIoEHFJKV5iS
bsz3zyVFqYk+MaL1DVFv6vWIaJ/s1tYi1K2JOnMTzObPTOJ+0Agov/RmhNe9zNN94RY33JH2sVF2
te+ipP5pRsQPJnmYbpnMrVPG3qIr36CvuN8a0YR7SUwZcGiU7zGeJLsrWf3SKhVZ+Eq/RELL4Pkm
QK86i464bFZW8jpiGd2hDNmALkC1wYGZpbo/V+82Gcgrtqx+mCbfhVE/JrnJKNvjeO8kFh+iRec4
pNvPn5H23CL3LkKZkZgwYFDuotzg56sajkllMOVjUmThHPTRwT1CS6DUznexTvFVW6ys7RgXvbHu
I/0dO9OV4LOLQ8T65A5noN3aZZDjsCFJ/oEvd60adx8NZkUnTl5dFbWP3azWie7QrpXtxpAE9Gkd
uO9gPmhWfKkbe2OXwoeuWvsORAGyvOY7g5NqTKibZxcUVIlGz0B/6sC1C2P5ZlTVxfL4ruLGfE06
7BZe8YAx5ApkDacO6DXdTagW6U9BfZyRySw4HNyrdUV/gi5wpSfxNTG1Kzf1E64n/PH8tFDKljXr
QaDzW5UF1nXSOrD7QebsBhuOCybluKqu4zCcK61H1lPcBS7pN0H40ZmxP06K7oXsPWC18Wl2Ww3c
R7szdPsiJpqTuZGPYd/TD1X4AVy/T7QXUp7OJG8gTmWrFeW4cnlYSAG4TneW4rUjjA5w7BiOi1HD
W+n05YKmIAOaC1R739nPRscgNmNxT5AOGXh2Q0hWEnrBvhPNWeX2RVUy2VnVN/cX3QVLex8JoXPC
h1X4drjIpjngzyKkr2QvLdbIy29RBdo71eGbrQjrKe6LslM3hEHasZDWI5Af9vu5hW634NXmBP0e
LOWQi37k6kH4yfWt8xh0uFjDzt0nsw6yuGS3oBYJe6wX025QjAfaftp05kc1Uu1PaIlWWNek73m4
7eo4AOGIhdIJJ40Lh9lqGycMldI6fNJizpjWr9T8MTgwoEtiwTt5neFxvBAFotzzFLjPbskIiFHc
wCTVls7RhVSbZTaLdiZvrOZJalboK0CwvrhVCh7JWnpILb7P9eWeBuFbTndWmK3HQrzgpXm2JnY0
Q8qcwEp+GDlS6YBEsa2NLH3lqCK/Iq2A3222745s7mdF116wy5waieSEJ9Is9vAuXtyasI40TD56
FBaoTRFit9VXvWjeMZ8x9BgLklVsEBZOZX0NBamAE3G9lV0N67ZiwJNnvtchLwAVVPttpw6zxrQC
aTP1VZg9AdQ7VMyGizq+b9MKZUj0DLLiFGigVQE5MgG/Vw45r0Xz1OvtfmEL4EKjYCHwLSJbrmZ6
BYsCHZ3p7aIxOqZ2VPMcq4+JaxqrMrCfecc/vJ7PDFSj0ehwz5nnzIP+piJFZE15nNLuF4lyF6+r
j42V77zG+6GS+LFCHO9U7kYktr0Lwu7RLNGmwyUBSV/F7xEi1FVpDXSbxJqFzgSEoFqhTees6rjy
Jy1H7q3r+xranY85zgf+sJ7VwmSI116Z43F3inOrApJctIAxIxcqe4tDrKJ6A8UKygdT2oETTNZo
7SSl/qrWmnvDKj4bvePbsgooQFXTQ86q5SJ6JjNNPYVNYcAzDipeUKKErU4IY/24l8ZLaDMETfr4
MRnwzcXuWOHQD3nX6DaGFlmhMQ77Qcd3qMc13picBrqfdboAS4a7UiTPyiZnSmbsZnpGgXa/EbiE
dm4ZgOUzAARpbmiu9FYY+zgXRHtRbOMiid46Ue0i5CoaoForoiQbOVFWfee8ew2pXvjH1nIiSSFc
ZCka5cV6AG6ztU3q7jIOP/F8wI/JOCmFMDZeTfgxotCXts8egnm+CIuZVenAy/bANK+mOvhWFUSx
fHooY6TvVYNiGaPqtpgMPmDFmQj3krMpmoq3vI3j4whjA1iWdxL21L4AGAr3Yegegphx6dAwGqig
4gEd9vs5+iW8JPLDonlJtf6+cowXi+1/GBR+EDK77tk8gRQp4S7np5oMGRgizhVPnV+WjBAnrUMm
ZOsXzZYM3PPqnXxxZDYIWX29wQ5UZjApEjKukE9ZbFBKsBBl0DzMXfySdNGebJ1LGJe+LYHfdjmH
rvNK7nDN0YaxNTJUigNC37cqfSbQlizGSgFV4EIVU8emYrpYrIhrOe8zZ3iVUEDz3L4HM7OPa/U8
ImeyEsbbnf01yVMYtsl2wPmxGsb5NA/qFJv6d926w5rUvqU2OxlB98NsKXM88nSwVzE4t710XeN2
M1u7/ah6uJcN72GoMZv3zfQOeGeZw80fvNcPdwzfyOu+wyGgcy8z6TGgZeOsGT7dPHswp+jctLZa
Y2g014nElcFAJ+zQl5l8No4RH/H+rwM3PHSWOMe6zpS53rW5OhetXvigaW6FRMVa2TFDevzKADEY
NVvTJQmZtFWe2LCAIcELQ4jMOVyRs7bmIw6HY+PItZA4BICdRETUpxw7qP456JObmXY9bH02Ibb5
S7A0EDlcHhVtpDHdNF1Om9pBA1vGL43ZPGZpTV3Pkdt3hDW1IFgsrSPOFeQ25NvolhFvWKxb0p2Q
YkmPbGmP+xrofk/DmLtvHvCng4j6dJe5HYnIgwHWxx7kQ03ZvWmU0yxUR6EO+hQUBz1y0HDEcbjr
UOF/ExzAVreMGL0KUDN7/IKEwTUrzpDFa6rYnAqlB9ektZgSa2UNW0W1AFgiywt+wmAy33QbAdhS
ZqC3qMD839NRseEvVE0X2+K09TOM50SguLZ5k0NOOzdkdJZ4/cxvBPQBZ0aMu4uqofk1yn7pJ6LR
XPpzcSihF23GqhJqa9eNdlVYdb9K0Lqg1GNtrwnXIgcQG9vYzf2+njvy1XqJDYUImhYekcoemaKY
28BRlI34K+VbbOAnsVOJWTwnj4uRiO5ucaU424ngxy+bs/5c6gk+PM3DKy+bml3KHEwEkaXVGyJU
uR6zmQ0ShCd1xBu0jEQdp/QBWhV7Y1ExJl3pbmNPM9mLhtGXobB4kCPUpAyvEXq6+1jP4RKFHuDM
Oi/VLzJMNTwDrJkNJzgqNY0bqGf5brLqiQha2civoLfUPeUEEUZNGVl3wB1iGhfV2keVxpxWkuIY
GwYTSyG7fWd41guRIuKjNPnwVZx/z4XnPM3F3G3AJ5OZRoTFXWeah4yRtBvrjGi7WN8pohnIVCRz
CUB/VBLGPqoddA6XDqscdgmhMwwXNG8/2ovvqi+l9tTBOvH8gKw+HxyIMy32b/sYVL2BQhzn4HNM
PsH3OA/DeyKVeWjsfNg2Oa5HcGXaZe5z7YI3mUdhMHbHyBPlNvRm3Po0+Ts1RNFHxom+0HQm6rV5
yJz94DrpfdoSxSZKuz15cDe20xjZh2bEPT+ICpWKi6qR+6Z8rcN8/JBt94pfe9eV4ymkl9oVjWlP
qz6U8aduJpyrVetFKd1SH7PxgytIOiu+0JUaQKcoq09+WlGZnKwSvg/RXBSNurOswA3HWSVmEuBv
6mefwUN1HNoB6JYlIXnQ8PO21S2Rhdw1AjcS8KHGJ9/nrjbp5cpWX8FAVnfwdiW3tTY6+zYcutNC
0tvObTt/apZGpqIlordyEAq3Y5I91EMY/EgM2zzIkAqfv43HNhAkefYDOxIvcaJnj+Nj30wx4+1O
1okOhAyTE8x9h97Lse9UOqIONnEDbaXBxCwicNEvYSWvSic2vvPYTn7QQrhffVhN2ykYwepUVg3N
K5pe08lAVzsunMHUdq5WN7obVK7xpjK7lvXNwlQ2mgziuBKgdmkpSXHP46vupJzaimziplHJq+V1
6F0NPb86IduJmFDEq1U6+K/bcThHIAzfU8GTTka9/RAJd9oZKTnk1uD1V6/EtMvzgcRj2y2wAJQW
+bZR2uFatrP4Ug22y2J3Louvvq0oIalZz5VXF/c2FiMEbKbxXAtKucjoqhPS5ekGIISnDJ1euySk
hpo/zMimpW0Z2xknvF/q7XCiW4kPHgFfVxjSAIUzbV7nNnInd9aNW0VEK7qTkjW3brcbqSBd95Pb
r4ekJj+500X1oZGnyradLRk58A4gYn50RwiYnw2sP1yY1YA/g/kEzMPcCBs4s2OgbRnzJ1ljZge0
qahxKCqMmClOg2fpaXZwBOJ8ZCLq2TadcRnyEuHcvUUzohJv8OITCuLuGdqHdRRB726SoYie5n6h
IxuSAhJD68rxZuzBXPbiFhCsXa+80sNVbAD9vdd0rX5oijKDWxWmb2lXDf22SACC99yX2zKqQ6r5
rtfuyniKoj0BtSnA8C7i7nZYQ+quESIDa9DXjarRugsqZYaoHeaQeGWnSd2uCdPrbmiF0+c4IGdi
BSUru+IRwy0cxEsvSPwmZ2TBALunA6SDt+hI3caV5HbPNjGoFjKyhO2hk0X2NaM6scn3gbbcmCjR
cWHSOZNjUiOTSKl/pCLuwQEDfqwMNJJirsTBjDJQcnArrpL8sMnRGl8MRnpXpHb3mE+OeHW7rr8v
0oYjKqCbvTQlwrxeJj/ijOz4U4rd5Il4JEQWcde+GaAuf5LrJndlQ86i0OruU6V58HM0KuOzj3Xj
iagA7Shjolh8Dj5M0K62UHAl89lqW2exenG8nLV8gBf3wsyj4QofhXvpYcmwhwV7Bwtcetq7m4Xl
R5tE2WcgGGdukiBr9oMXwsmd4i6g1xu9GMp45t0yEi22nXLa+L4goZHREpk5xrohPQle9dTTuWVj
ERygj3NE6SFeUaY+Yb+hBzafXEONu1Gb7PsoMdwbWwiKAAL2+nPRx8Z2dCgcV1HqsbpnnE2YwhB6
L7JOnU1H/sp2ZkDObryvFQdGVZEuinmBotaK6pqGugwMtoWDcRpnt9krXJN+NhXjziDz4z3oUuMH
1Id+x6ddHK05sQ322wG6KU7a/CsUfXtQBcQR2OHWi0aBcrVb+AGrmJ8PFzR2D22ZcMiLqjKf25r5
8RbOe3yrMiF3YxQjp8nnREJ9QpqYJcKvZajt8OtZB+gvHPfEgDRPdcZmnBUSgt8imqZrM1doHQup
foZmZDC3msunWFWlu84UYMuefL77cMoNbK4LrQXUTYl+JGsMX3nEHq5MI41utebBJMen+GxMnXaY
wD8RZcU49c1NejLEJrT4fekxPZ6STTWu5VnT4NAnw9odivsgDMneDPV540EpOkyiand1vw+VpUh2
LbWUEXyg36Wyck5QbkBWJCERXXUjjNOS+cQ3KhYISksLodcK81bCBIgT7CsEYbzFGWxeTFs1t7aq
q+eFsUYcu0YIK5Eb6RI2HGsbkkzcDSZLB+EEOufrSIoCQ7ZoMLbFWM67xlg4PBb1VdFAXyLnKFrD
F07BOdcIHeRQnmgwyaXCb/80epo4KuTVgsGGaT8wPiuPZmVO/pBa6tR4LQ0Ntkz6OfBGvmhzrgqT
2WSEX+QpLAOkePht+hs2MPnalJrc9fxOLzaUrH03KlKKp55EDka/H8EcaQByRtvJL/hmgCmORfKW
NTDYIw8TRZSxglpZVuwtBYZL5jJnCBKruDd2JhNv9UKCprzSYojiMhlL0gdYlDldGHhqm4+cOlcr
bsqrq8PTQ8xaIJBwtbL5gWMc+m/tZrTyRRSdYjgdL0aiuQ99FjIbbivMLNiIfhFtWG0pRfrnMa+4
JzLP+jG0uEBYA5bZUxvJcq/M3DnUoWASK8gJJ8I6zK5t1vdg9Evt0Nrs3LPYiq6lXZvnume73OjE
I6SZXl2ZMnFldR5p8C6Mhl3WLYFyhmV3mzQchmfGYkg6ujiEbwsCyHcnAiXpD/MtbvvoEHMqnVJq
nmeuj6+2kBQGTJd2QeJ1j1rndbe5HRi+KEurHnKOGgTKBEtzk+VR8eB6rB10JpdrgbnQH8oG/G2b
F19sEerdWEwLNDwT00brNe6dtu6Ja4V+mJ8zqHWrwOkfmp7pFxzE7EYesb6xCs84shZE/NS5ZrZx
8DU+RymYLA67Zmd5cLZia0rbtd2F4ac9uka2gbQKH3EgTV0yNSrrrvnJ92rSklXdtzMa2brrNP1e
emq+63SU6SIyDHJ2ZH8pgBYBL3dawlv1zKZWI5maaqa5DzAa3if6fIMrdWuSQD3mTpWj9JCdWvFW
kbQpbqptWNrzc6YLiVLEGUfEWDYBSX6Ah6BZGYOrHeaZjajWAokWpYsTnoefXzZgRDJIfO8Qddp3
DpnxbIE0uehJAE+BvuYcF9b8HBoEe3aOrN7TqDHebAyq/sgO8DMD9HArgvYrx5OG4CkKthUjlbNh
sUNb6QAfB59vglSQIR9Owgry65Ao82PqSQCFqHI0Gt5rlpZ9swoHYCRMpNW9JPkDVUzLBNBnjkfG
awQk64x36jzDJLhPlti/xMqBSOkOpIS0KDpIhlr1Uyvk8MwpxLCDFnVHa0V1ZcynSUC1ISqhYPxn
fqXZRKTHkBsR25HUbHK/UVO8N3kWbSUMQgQfCCZftMYSMIwYJBolmzoVZNOW9na8NPM8bEAyE15J
lupRNcYJCgshGK18NS0kr5o5mNspFcF9PNYVlS8BluTBw5X0HVvP7/qW9QPgwLssruXPUOofqRtF
Lx4EDBeMA6sLHe1vzhiPlosde+pRK7XRawnYEEUvuEkfDNYiB+LLZvY9MQ+aKbrcytShJbkvobcg
U/G/+Qq9vjP0B5x0yMnG4jJmi6ZU0x6HtjFPQ8o8jvZ3AV8s/Tug1KqtpldYemKrKLwgCPBrOyxN
1ymYobTom53TjPJJGeGhglCwYiM/04nOfhkla8PJ4S81z3U2u4fEmvQDRcZxMtW7NnTLewcU8BAm
7jVLqrsxKcCdURaW+ntQoJCs9RWAyoMS3mOiiodkbC5zMud8FJBDXS94CPvGeRGwFEgrGwhqcTW1
0oAmJFSewLBHpb9SdjarXrMY93SPo4SYO9ga5GFN3Wg2aOuzcidHKurMkfnPmXHzcSZRL10ZshnG
VUIp+AkWCFmXBerNJ/Wk3BFPCJqvpPCttszCpqPSzAZnMEy0kaNvN0c2TsnYNV/BxyANjmacBF6x
jJqq8bHjls79tLfZguKfYpjdppgE2wkw/eR60F2TAKERiHGGG2N+6EqbNTBEWZRMCT111jbb2rRZ
AvWSDbyy7nR6y12XTdXeo2/rV4Vp/EqABTNcKAMUfOSB7kZT45RsowwkVWrd0ZIy7G28qdgJGcx3
A2fhTjn5kQfW8AooeF61rOLXc9oxyqczPxgqCl70WoqtBECF0c+yaBpSnbHLyui5xTzXHbfEbfKQ
Ij+7esBAWIIvMlhZEfKY8iGVLNfGnChXAByIrz2PgPBlP+uLcOwYL+td8wzPdPa7YSYY0GwncrkD
DCwTU1FA/2oRUY39m8f+8CstI+ZjUx127/pkl49ZYCp2RqL3IQJOJ0bBxBAS8WsfoDOjMWToXVx0
jXxngPHtmUf1CEizbc4tpv0PqfUtMz6qDLSLomu/6qpTR5XI6DUuAZarySlZ+E6xffBYNu8Knag8
bPUQlfwhrswlLZrwwAJRDNlbo8vzdo4zXEM6VQcDlmkUT8zehue+GGBHe0kuMYtipz9PSoD8Djtl
YAgJTQ1p7WzhkGKPXyAkZBn7lLlDcnRnx7o47khuBEi1A2QtRG+OEo/sDmvGCQVK4TIOTkhzlpAH
K8yPYMQrAFum6Ij/Rmkf55MRo2G1XPSTDv4slpJgArQiKl+yWZKkVnIQD3VdPGCpEIjQO+A8xuyJ
CwWjdWBwjYjNDEtEwV6pU6BF+tQgOMxGUGbohFAHgb2wMs9o1rJznaNeOTeArgyo7CjEdEJfeort
Ot4GGhRHSXcbT9izrELXCblLnV9Gk8b3MwmP7HgbRKBmzw3oD6bWcz3K7OQUAl9W2NXXpOIEZOk2
bOOFPCTT2PB5YvP7sVhk/c+vF4/W8DBApyeVL6y1jeuM062w+/JZBkG4n1BVrFwPtsks7eBOF0G1
D6IHsEfvZhG/2rVkKuEiwvNsfXjKxVzugQmKN2sujfvMSLs1tdeATQ1tYUdq27kq2iHzU73EzFV5
2f3cRfHT1PbVw+DOn0bM1G7DuK9i+JTa0EB0mGUkjscJ2y4Mu+UjNNHgkWh6eV9bKXmwMDkdPzQd
7+cY29mBWEZEtNJCJztxhmm1rv0SfIe+bifRS04XCgnRMg9hY+mQKXOYkpk5k0imhESXW0ZIELzh
WAHpP7RVIz6JgAcPM9j2WWdncCyHobib8to9sCoMt6FTfBJ7/ASnvoS3Sr/IdJXXqJdrqRcg1NMe
5n5FDoJvNW6+aYT3q03n+ZYARPYhmX6bUGdOmoMKkQ58ukCDSa5Mjd0bq3P9EadQ/wDpT1ziLGX8
SeQeuw02YysSHkAWEeZMNqOTeB80+LRPcP/o9rpcPiijYOY0zw12DFhZ6F9d8JHRmKJ6nVz7m8sf
xUfVWS8tBLE9TX7EqEnztvSj6DTjed/buYB4VkpnO2gzTGSvYLkGmI+A94h1ED5NPDzulEd3hdcF
qH97+aAPyw6Txg5OOgnEPthHhJtZbQM5Fb3B8C8ToX1giCXucwLn7/uEWJNxyspLMkbm6A8eS36M
seJAj8+GYUwZVgHd/ZWTy/naazb2ND5BDBzeqLmbMsufZyZfWFUnRmd1aZ1DWspVMVf1phyRB2Uh
YxWWnc4Zqn93TUaNcMqGzFK3s3tyZxBhN9ARV6SiFudhLoND5mVsJI2GU9Zzusfenos7c0oIvO06
JH85NLwVYeA46RD0oWClkBtn/E5u7T2YER7NGHDsY1ml00WrCgc8uFu/OCNBktT8QdXdywCSf49a
Qa8qDC5omzaARy1jweF4jNTItlnKk+BUgI5d9xMYayh/hLpk1oC1ZMB82JuQnxk48p2HyPcD01Kw
nNrildkiEpkwYRNHqmHhRQ3ZHFW8o7NNn+fZ7K4T9HJfEUn9Q9Dl7ULiLd+CNnJfZazJLytvlnqC
qDAUagq/uS3WRSSy56Yqn8c2J2HGhHM8tfVRzwfnrtcxqWdhDarH6tQWPlN9mtoSBnEckDSUDeU9
M39+VwEgtV8zNtLJp3WCFyfRFfgyvSKKBwUWT+caYg8han6D8hFJ9Vj017Z2vA/yE529MGtw2SaM
PMB4afJkNnxfK1Zd8sI+A35IJ3Lg0m4zQpg0FHJ8jo5mFXux+aWjwVsz7L94Q24xebFCBzEEU5vK
WDboWjrZx36gzAQMzd5ltCvSZ1h43QSMt8rSis2gNcFnmqvlaIWB+FUi37nvaeTdtQB2lKxsYsI3
BU59FJHfxMNixJmn26BPiFzEcOR1zFPKpG0TRB35Saks6/cWGcsuQPnJCNQyose0JWCX9nkjWBxf
VGEZ7rohcPPLjiM2+mDv5juma8ndgP5rI12TOJe6OdSZAyorpPxhV25ZClco4QUJa2Ax+twwWrv6
x7JR8Uf78yIaZd4OU4yULN1wDWMxb/7OxNjluoo5mEjgCJCmj1pTlIc4MThqOpZiWzQqzQabt9qQ
nWicXbfHUNU3CPP+iYvyj6wP3gcpK6bQTR2ZIvHj+p/sm3EsQlXqo9zZEUa1NIq6DdDWZPf/Srp9
rb6Lp675/u4uH9X/BgG34BP97wXcTx/F/7l8wIct/yDgXv7QX9EGsFvQbru/XQemZAT3HwJuAb5p
kWnzl4M2xvSQdv8H9IlYNChIlOOGaVhIkv8m4LbMv7jeb5eU7bHMQXn9rwi4f0O+/M3V6wBQYE5k
gxu2QM9QAjh/ukwTuzDkyFzacQArMy9koE9oCx7P1l2XU+vtjAjRHjO9qzbYjBDig5V0qNGM9Ibo
cUOKzBOwlGFlowY5A/l4gVNur8x86jcaAq9lWhWum4GYeRBsPOWsIFuzVy4B/JPLiqDkOzOAKIK6
TvxKCja6uvOLwxjjl5fTnhWvUMmq9QCDeiV78YSod6+R64XEhEpiyPl/7PZHFfZMQ99pINgddxIX
khXc8sG4/uuX+d9ncvwBfPQ/MzH8LwoMBGL0j26CG9GY+XcR/xcfw/LH/v02kPgOXI/NneQY4jEt
/jM40OY2sFlOQj6TOjtC72+EDwBnDskM0jHt32BJy4/7K/vMxBdhQK/zTNu2pOv8S+izPxrp+emm
45rWovG3+IdYXub3Z/UQhGaR2SiAjKppt6PFii8SMFincbR3Yx315999On/HU/DHM/nfX8+1gZ1I
yf3HofDH1zNk6xVebqMRTmvktloHAtrVQmqBf/w6f3oI/fWFlsNH59Y2HZ0T5ve/mJGwOtfgU20y
nXEOsIq+zXa1FTt3HVFN4pKURHNAEgoZ5EPJDsQRHhO6V9aLSKX/8ZtZXut3Jw1oKyFdvnf4Logr
hPUnVz+jahAuNkEakT6ne1IBw5tMAJjl04z/7R+/1vIB/um1XL5IrC9gY3Co/OkDVo3T16w5vU2v
cHuDxtfvEeZjZ+BMeRXU5PAx5/heM4b25z9+ZfFHVgwfOThyrliQNKwAQND86SNPdIJLBCXqpnIE
BCvHih46IZsLC3TE0WLQ2R7ykFCAS4b2GvE5I5UJGNooOwH4XMnglFRl/vxP3pbxdz4RigfHAaYj
dI79P14JoiqSQbMwzdllDX4kpVoszAkx8kRanEeCmq9MXL7sUuO1VvVq10EZPtF4SWSk9L7/5Av6
L3ccn5KrWxSy8BC5Fv5EuClyO0QawRdEaCGS2CSt8THHSTMTvJuP46EMIYr9k9f8N+rObMltI+vW
r9IvAJ/EkBhuSXAqkjWrqlQ3iBpUQGKep6f/P6jttqS2rNMnoiPOf9ct2wIJApk7917rW//21i3X
5F3H9sQLzzTo+1vQZtkEVkvjmtD4T2kamr6NVtz/+zv9b48eNeXCJLIN6jaHZ/D7q2Qe9DICKAi7
jkjkuOz0vo1uSpF00GgjLXsbiXrxDr2RO+W+SLKm+kW998+K7tuHn0UFkiQUVyxhpmPqP3zPWAs5
Ywd6s2W4bpM+1yRYnjCqGphnamA0Lz0wn+cRMvFzpfcYhhPBMNubECuugqYsXnIEjl/SMGACRIqB
zDelUN28jTCieX6gCA5mtmkyUsuURjwUBUR6NcTVEAGxsKZ7DpOi+jS5rX1jDBN6iAxDzQfTj7G9
0piJiZVtc7z4FNfjiMx3HCtRbVyCgeQn0U+1hEfRpvW816KEbMq+RpvpOxUkY8YrugHISDe9kyqd
rGX2knTaagm2oXuIWeI6TpTiFuNJ21QIJSKwb8Icdpiwo2ARvlcEgjBjte2rykrLBxNtycmZRn4f
Jh5Z5b1mhc30hY4ngUfJui41J79uo9yrwb0lA/rqRm8FXhajXzLYGMJ+BIIvfdfXvWzJsmvShow6
ff7IptIooMlk0VslSJbYEjhlIbFwU5dT8ECbd9WbWQsMhMpMR+veGkSHOMAXQNPNz8poGXbKudPG
LQtJMG/roWw/J5bntawaWdRx40T8eZg1JqOFxcF/VRmOCWSbYRvSLdfQyPRUSAtXQ8n5l74Hi+Eq
q0zlHYUy6/ZohB4WulTzQP7Gs4HgfdYEiqomMoG520FvaftSGto2y8Cw42oYOMBmDfbhkiERx5XA
gelWA+5EoWmSsQC+NkPD2rTItE2TRIRVgF4qOExFw3STZNv+A8h/JG4blkWbs7EsRgc9V7q0lJLa
/GyYAeYWOTPruo4ksfIbM60z6EJ6EEc+Y9tIvM7onrV0zQQzv5tKFehH6eAlOxeOAYp+x88zwkXh
yRgeO+7euAtlC1kURysdJphyrA0aUt3Ky4/zEJoNsHKHRQi4vmlJENRNC+xLFhkx44Ta8tS1Vgtf
yY2dttkW9AarVZdYwZtDJldykaQj9e3caySyCnZ7FPxkmEp/bHoXSLxrMBll8Lqk13tGHG9IPGnJ
LUGsSJxFk+rBsWFG6q1jXeJxrwmqv9cd3GLZNBUDVGwLC3wlTZDhhfLsbZq5eA8CIKi67zITSza0
CQG7KA/Coq/TH7gsMJYBksmj7sBSqvFdsHbkPskFmLBMd05fOP/ZE2HySR1vwefD5a/1qBC+ocfG
sbFnlzcUzPeXhfX9kgSmPqwoEXTjicfVbk9TlOc6xDPo37TuECatZtSa6Y4Fo+mflZkzH3d7Zwhf
xzwcGuAsYyD3s17Y+a6n8/zZc3CEYEBoRm3H3DKKN0zdbFxzVoncJwyLUWxmIldGxL3hMC7r2HAa
krgPdmEI89oX2TCBx3DC0djXCYnyUqbYvhInj5Dedm1pYylDHLHKaY3gk4hiyIRtJzV9k5IFig8/
SQx6byn4dLt3lwgMAoKQ0MkCZkKqhPs0h0pdpkwkIGKUSnBwidwJKbo9Y6cn/kh/TwPLOAxqRscf
Jyh6izmqn6M4Mc0dY6pq3kmz1T60osc1ZNfTNFxWIZNn7BB1OFyGIZD07RCb/SlNqA+eZOhUYj9X
TKjpsIcSh9SMOTJx0cqQGQ+Fg64wfa8qucsRgLw0me1eqVwhvkJX3DurpCiMbj3Q72r9Gr7ng6vP
SL4Cw10WMrQ7xR2tsbjmdgRBepxmF+JDq+vxdHLitCXCdRiKe5rmtSSKCij5Kmw1BLH5oKdf49WA
x5nAO9NtM878Nm6O7O3UY1Ycd5rtQOb0ENB6G4AZ6SORBcbkZ1Pdk9cXMsxKJ1P7wrLs0X8Bhl/i
ujfMd48hAnN7Kexmq6t2CZoQZv9E8V0BgcstM9+wDOvtUeVmHuzrkSSA/WwhljvMDonSZFU5NdpY
w2C5IQsissiM0GRNT1XlNUqxztAQE9glw2LPKszoZJZa+yUUel7e0ucbGMWFiXNT217J6RfTUXey
m8o+l+6AjJ7DKl0ZEJHhnVuSO7nLZCXgKxh5/AF2f0FwLN5C1HfSxX1PpuhZKMuZta0BN56zbNen
iPlGtFnNFll3f2RsX8FTa0sJtbSfTBDIM7KeLu3cBWQRkBWWpIGN4cgt0ZUOJeaiyWvAGSDZ5Csm
iBcOpMgi/yZUxDgV1BseW1ehhI/AspmuHId+6ZGsC6keWy2ti1NlZVp6iQQnSnbEqWq1z+Stn11c
nESbGlepNg7gdkrWSaYBiqyYvdWag+f5UQ14E9cwCiJ44xlD6GYdjANO4vWSKOj6smo7/YmdApcG
4ROOfQSOXSKjo9/H4KseVNQ9mdKQCZ7QHs+oKkfDpaOpZ4fMtup4gw2lnd4mp3HyK90OMXe2WMEq
ZAtVAQGj7nKRkfVEPtBVidc08Ace28caAjQzzMHMs4NyVAp5fYyHu7qew+lTG8l8BNxcEVCeG6q5
dvqQqfZQ6aYCdqrJM43KdMJTo1CEVqD1wztP08KPjKTvpYdhey2onroNt3MP2v8iQTjdvAXGUGEQ
SMlee6pLBpTrEeHQcG1XVnMdOIhGPne6Ch7JAEpjIIxol4FB5x2iJAQbiU8kvT49IoSU8rlMGPNt
3VmfKQ2VfQtzmvs8EsvlbEWioyjwkty9YirmGhjmSgLGyPsI0XpVhHrA+pjSp6gMaJVLvWFNCYJA
EUdRhbTsEd93xgo6ZoALDg0o1ruegS4+pdJ7s1TcfxoJ4LM3jea517z5xivg/+gIRxVXXzra07tR
9vONV8bwibTArO/iKoqBaaiZwNbAdspjOMZj+sXqi/C29Wysa22XhuVp6JSNFZAODeoQ9EuvkxFR
83WJQ5YH+O1E/zzkrU0+JMLM+q6RkSCExh1hK2pWUxz12kAJruo20/zISG3PT8HpUlCIKLtRoken
H0tnociGzqMghUpDv+filXbMRGLztDyJTNAVdXWQE3s7wkECZKHde2LEhspaAKC/juRaEhanr51Q
lLDHnERz/Z6lbvCpWDD7GE7fIhFxA5Xuk9jC7xDSiSBI0cikx1pvRg9pkvPrpqMa7rXOrEe8V1Hy
gdxch301ZcX7wKjuKe5sUN2SLY8BIckINu9LyAcKRSwQmDn1SwHs18CGZehPc8H8DtrsHL1yVCvb
czhTnZF6lg1OfePJoi3JGAowctgVHvtHnofGfU+sWpafhaiM7kDtSMTUhoiakEKVyHsj9rOGHK4D
0k0PvyOoCDKQVSqj4oXSCKJo7KHAwIwTNRTpqend9VFiR/BeEhekAmkIAndklgfBjsyLwGJBSw1Z
a2gRE+WxR+ah+CKNEkdgmCFcXcVtKoyVdObkFHX98KzNuFW2akAjRmIKREqPcvVVU0bdbUkcSpJt
NI2Z8Gvm0J+AKYwmeQzm6K7NycKGJKlfi41NC4MkMT21kW9ObXcVo0hCSh1k5N5JGzUG/3pWEpSt
LcpCjl3BF0aZuAyTsfFOzGcJbEZAKAgClg7+fpEH2X5C45vslJUlLL/k6j71jPfJF6wt8xknpPaZ
zcZaPKFBOqzJaEMZmZAn9exYMS4SIT0cOm6jPHR+UyNTkq5GdhPTytGrtKlTt1vHxnECpj7GDVy5
5vjO8DhDU1vEMXRIVzNu8tZKY2z7GFpWhTnBE5NByq6MT1TXN3AN2tAvReW8ERliNjimect3qmob
slq9dGSDCmcSawlvKJl/FB4YZQe3N1JGc1iZxYw9IyY4CO5l2Tg3DhEt5X7yWletBkdvH80pdJxt
MaCLQPGsHHttZjxNxaB60km7Qv/SFrmFzysXKFuKkZyvvdHWIJekTVDNRatp1me6fSYZhLzHl1Eb
OR/SwPq10nEGq3WM3ucahYowNm6ieD5mq7RPHdbQcTszySfmKe+nD6x5LDWNqUYuG1ae2jGpMx4Z
LI6EA7UaoS7xpCZvTUSbc5oLApK2sZNk+oX0TAST9qAP9lm1UeocstZFpNQmVmMso5XGJHmD5aHf
9FbFxGps5x6v1RBNLHgC8tfoGZI8ICXQHPXS0SL6IBZSOUfXFICyATKEWlx8JBkm0SOtkMhdMuw5
xKYoTvlha9VbflA04YsZI2THhkjqyA7/RP+5jxM4T/nQz6854R2ez6OaeKtpitF9Vw1ebIJK58jc
Ta2gA2iSKN3sDczn6Xsm7TB/g+I7pgdb1kLuo8qKtH0U20bAKJHqeptLBqlXrE82FiL+wEYKmPTF
+ms/478A5fnfNtnRURTSnfn5bOeqaeui/8eh7equ/Mf/+ccGtknRdv84NOlL/v7tvOf3v+r3iY/l
MqKB1y+Xk7vQ5Z8TH8v+bQH12LaE50+HhubRHxMf+ZuU0nGodU1raVzSHv0j5sMiHcQmGMBkREQ7
XHj/ycSHidP3rUA65gx8uRZzJ9e1DOOHRiwRyzna49T+VEv9nUKdBorA+l2zhZ2L2TM4mcUfUYXa
PnGdy1nPZmBpQO4FgC6QH+cumqz3Ab8i0pjZSxEDgqQEknPTNBw/s8kdDw7V022waHYtM5VXIs6w
PyC6X1lzdmp6yITUUY0/dxPgZczpx24O3lIQOU7JOT/LqyfAQsnWcIjqdkQIYU6F61ELENG45V02
hYcmdj/rvXlTlpbac5TED5D32RrdGXVtZt6EafzaFYQEZHghJ1fFazG493WBgF3XNXilKebWIJ0F
XC46jd4UP3vJ/GBU4Scjyp4LtI6LqfqAX+Il0p2D1ZFwFBCiHgvrEmDL1kCsdzCLtkYq3zxONfBm
oy71p6xKXpXuIsKz9iX6ecoGLj42Nopn7UJ0jrYhicsktDQ6Rl1Di2gZYQdVLXw9RsFO2l6+E21f
bruIT0fW8rh0eh6CpSGaZmDa7BTMj6ZsBHrcLJIQPgKjFH7riQeR1dNu6vEL6TCRNhza281gxe+O
1lAZCb63qFR5FRihvQ6cgdG5zK+beeTsjZ5wJbIieg9NrKmjyru91TfB81DK4IliP9p2ou+u0z6N
roEbWgCaQdfoJT6JEZG010HpaerQuvDauT54DBnQRCflRscBtI4V18fjW77asCmeupInQJHMB+4y
xVMy141vC/WupdaN52gXuD+5+5HK1loRfeRa9AGd4EOVA+5v+A4kQrl+UnKLQiLsKBiJPme+oe1V
r40bHhMCA7xQ7MOhvHWQ8a6aUpf7aWbr7+qYwDUU3BcTakyfd4Hdtu/PbapAUuY5rTQDr0lokFzu
Rtaup/ZAX9/Xh7idkgs3XziAjTIf0wnDdxgtKRRBs5vF8BBokP7wPUW+1KHhWChuw0AS4y7sS63p
5aUqreqNXHV89y5BcmFp3RAuVyLk0W+SIn4f4vEhrvjcHNXnczlo46esA2PSEka/BDDWSBLze9vu
mbqmmtpDRKAFqdCO1DDB8UTjMR34FS2zbXwPFcwqD4P7oIpfNUhMecevX8TcgwRrIXwf7nleQulm
AbvRdCa4lYtQnFp/OaRei6GHQ5KedKUX/kwo/TpAJ75yCkci1+Vhb6gAVpK0DsvALhwXPLqSKtjX
tCE8eUjDvFzwcBf5dYUq5wYHy6XBr7mqp/JJQ4+70nqOuWYh90Vb3MGvINZ4BuDezA+YNrHGC+MB
c020mtC4rDRytnx6Oqe0zi1y7zu1KxWwQM+ig4nylTcCrfk9hYSDPk8E9+guGz9eUi2ZRm1SxBbK
4rvXojuHbnqaSz6vM3n3jVFeFwyXfbQTl9XMdxIIrVZRhCCqGcS818N28DG89Wt8ER+MRs5VWjS+
aYQZ/UEDApLgoNXWGvnOhMc+f13/CrozK/J5nc0EX2VNErcLYWR+0OwJNn8bQCfiR1rbVUQMis5v
XKUjmFzBq4IQ9rUxIGlqcqSLC8EH7JCFmw9zo1CglxEEaxtBo3ZlLhmEmcYvUtQ6PFIYR0ZJ0Ca3
pND552HRAjlsXdhcHouHU9VPuV4/aYuFyulY8mn5u/445XdOjZ7cHK3mNll+SKqPrRSjsdFoPfms
qQ84lHOSjtx7qC8U0HwY4LP1UxexU5TBi2VHH5kc6kORNoA7yr7dfP27kRAn1Djy0HcOMUZzuKk7
kfjkMb5OfSr8psgav0HiCzyVsVQ05LSkBnOHhekhUPGH0SCPmwOhX3j9cMYeWayHkFc2zeHKFRGY
uSk5YVrGcuKZl14znE0OEZu5ZltyrfiZOMInDInGRevCRhHa/FA2Ns2sngfRkO60NoeuYkiAlb3G
dg2egsJSw7vTEOR39ujzbpVAsDT05IKOPcTx0rzpB947EZZ3wJCeKy3+FFfUfWHEs5BUXoigmp/W
CqoF68xSJElo92lSXpIjQ6N8zts7MymdjdHGNKg0fkuD7WDsmqe0GpKLQY/fSx1BZ9W1xnrotGk9
2OQcpLIHO21Y4wbJj06T2CDhfjCh5czWzWAm3k7SyT8wmdqEfd6skZHz2wb2fQGha0VIKvdY43lp
2uiDGvgOFtb1KJPnkY9Fwir/cizVazjxn4ZGfoqr6UGDfNTDsN3FRu/slQvj1rT4QduwfkIN7S0D
O5YnV/vihfwxVekh99JnnoMnDPc8B5Zz72XeW6BF79DNxo1hzKzeahArc5qD22DMr9NkekDfgbhu
gm82xvXZRIy7kg2MDc/WvrDTNLQ21Qd+Txj/GZSmNMuedS24mDCFrIcofCfMj1vP4GYtS2K6VW5o
K9K6nkYsdysV8hnx1dIMCLyD5kwPI5b9i4QMRwaBGZDMJGQr1cOjLSKNWPUp2dRWzUeQyTteuY+J
WG2k6+9JxypTFlG318q02E9lINcU4BjiBvY6Ol0eRE96oSQ5AqDmKMH7yQ/LhhXxtED/yQpU17A9
PjzF21Zr/Hb6wB6obN4ZvVOv6JMvMsnr7GXafbcE7nSd50LmW26IzeLcxTz79MIWvx6Ncmxj0HBc
l2bPQoqolzsY9cQktSF4T0MUmDMsGUznutetBz3iboQti64cSpy5VqFepckuQJfwuszB9Amh40zl
q3uxlwMHGB84vTOOSbh+mRssR0lwH1niplW0L70ZcaAreTHmyjF3NZy+y7AFrVKnUXSVeqRhLCsl
3PfxQdFNeal7my+TNk9Lfdcoxh0K68gOhg9TDGqrtZtT1JQGS47BeGbrKGYSHKyydSCgnWkUghsj
TU9NBkdgSqQf98UzYvUO1a3ctajMCcIO31XS8PixXCUJq79AK7SpiDumd01CvSRUlSBKByNNVRsb
wBHNTjNZIWOy1CDs8mg6FgaB2GLt1hjqXWK1wWEnxY2Ina0ZGqA7HN6alptp58EEoLy87gc+3yQw
p+F5I69Z9WwGDWukirjdwlSvdcayk2ZsvGMrGT9N/JecbAuisG2otk5012tGt51qHlS8hJinl/2F
BKl3JLLP4UCbgVy46iZKM/tMmxobuA27hMGkoiObDSQFuPdETFJOowBfjbOOfLukn9Dv5tegNsBs
oxd9DQWbmVVm2Fo1XnRGGOPh62KIBY9wvsC4yCL50eY9J+7CIr+6pQ4qg3Y/jEaD09tMNqpP2HZl
6m37lifYsDDAhzn727Kw0HhqFpQDWS6Tg72Oepn5zmJVsi1fGSOjk5qdKI5HbiN4iAuBHvG/JkX8
qUzr/0OOrO5AWP2/OKweu/yliVTNcfWP/6n+6sD6z7/ujwOr/Rvh8GgWbGFbFuKcf0kULfkbBhok
NP8SG/7rwGqha3RwFjn8cwd9K6fcPw6shDnxl6B6NJHDWJ7xH6UvcSz+4cC6aCM59ZoWmwSKRfED
f7UqXNsg/bn+JPv4NqFXTCVgaxtbxq8c10veYsWhsavK1zZuvS3AxMJn67bPtlGWLwt0bdNW+bxl
B5OXE1piUu+owiFh2mcUYfhcq/nBMql3apxo265uWeOjmsonCxesmqmwFVJ0SRFYx8kbipM+oZNM
czZdYio5CjXWzdTM9nbQkxfTyacDqCauMvO3ZT3bfGaj4C5aq4KgFaf7zOEYMTcE0g01+3LCeYrm
Hr17kDWQKoroSE2MapqBL6pMNkK8lFVDlQOHRF26iazZ54F5T+aNm2cnVcfv2axe6SibxCNkJy8Q
D5jXUW1DrXSL+XOTLvOmpLrrALdqwqV2jGdo6QzyVr1GnIvLQbwvWhT+sgQEzSFsMy/EEIfe9Dpw
kw/DDS4smqEXTqvNeyWT12iivdhExV3o9CDxlgOe4kyNbHPETP114Y9fnWUnjcJJ7dyIz1/WIr6v
KG8OKlPRldvO4DFaNEDHQLbTzp56ymMKk68nW/rXFE6j4+4yjx+ptgL9BHrvsksqDrn2eF1Wz6Ll
ak2aP6e46OjrLZvhwF1Y/qiw0+dhqu/yKTziCYHqjgSFbT3PmAXFbN699vb1eOPqgiBEHdbPxNpW
Z5GzwbMA9yCy77ucY6nNVtzUKdmjQ7l1FtJOk9aK334UkpMzLNGiG9tNTxt73QTIaEYl2Gb4eQyP
WmkUEftajQeadNWPpQ2QTMtn7NJnz8Nw7oUQhzJRXH89f+DjARqfN+VzGXucjnRq1Wo29RPDLnhL
yL0vp+XRGc3mjLQXvErRd6cx6LqTY4cQUbSZagafU2bcppRWr0RRVjdq7p5K1IyG6lx/9sx9UanX
EsUeZ7jiLrJbiKAjYVlBfRdYcbaGQXPX8GnhYDwxgrvWG1Qx8zBG26bWkk1sZK9Ol7xPePx8y0qZ
WVsmo12zGaG7piDZlh6HF7GJZRGApppqmWHwyoj4vm2evBsFzgEOvpQnOU7MItkWijIoSdjpmilR
l4XgaIBFLF1gV/Khg1R4inFVw94g9xuwYnpt1HLfjlroY8G9qyfes8mLPuSk3/Q0TkmLSHns4IjL
0taY3yMasQwy5pEa5DulWdM2yDi1NTEcMi8bzrGKnmebTooWUimkMbd2LB3axREAbrwT4JkClEUn
e5bttg+kvWnD+TxInplR8nsKRVmBawPuiNXqp3JU45UymnwHN4cDOc6GNWPfEJgSs4Q4ZPOEmiHX
AsYjuZUV4ycMjdsZZjQIh+qpHVkQusleRgC0GKoCeBO0tjeAAtVFoKmPwLV2XwteBCN+ZlE7hX0l
rx2WRRPV08GGye2nDe0kL+QGdHAA8eFwRaQvFHschriT9sbyxDmlq7Uv3ET4vQU/PpLEfIomeu/V
cB6z5IM2dP+AuTbGfU/dZlXUU0rx0YAUZbCY23wHIpG+X4rnyDTqp8QNX2tDvLiiTyGikcyQ20tB
GHTJVqdttbLgJq8SC56fO1HDuJLAkj6ntQEQg7mlS+lXTrK6AJDQ7RM6ZleLpXPvjkH11HHy27hu
mZ+yPq9fywJUUa84bwV9d/763EgM98vLBi3SZYnz6pkJMQHue6HzkFGfqL3mcq6zlOLcZHXn/1bP
/H9TCQLwd0ms/nm//K6sX/AH/15uNN82yH//b3+vN3T7N8wGrhC2/CrS/ZcWXNf13zya6fYin13w
9Fzv9wY5/wQCu+A/ErqLhFUia/y93rB/Q+LL8BKUuMAEBMz7P2mQ/yCa1tDGUhzZFDXfKzdrOG/9
ZHXOwawvGpkz8Lf9DOharus7MOdrqyzQyFx1ofcLyej3Ytg/L7j8+TcWIaCVqGSYUx1mYfpVj9Wi
E9jtZ/WgpvL1m1/iLyTnP+iS/7zID2pQEepDhKl4OiTd7TBbPhGv/iCXWBN2/PE1QBPXK+NYmzPn
FsxJbMhWYP/iG+rfy4//vLr1/VeEDalPysJoLABcg3n200CjWzWvgKNQXFwLrGx84RWNPiQc2SnP
9r/43ktx+Kca9s8rL0XlNzcXkDkQ40prDhrLpFvs2lodZK8jL2PaIPrroXKOTmL7NVbpgObZLy77
vf3rz8suN+KbyyaMRSrpVgWwnCVw6zK9ah8jOkwPxTX7+N9f5Hup8Z/X+KEe1kB8wEvEhJmTIVla
HoXisJvqK2YWPjgeP6Lh9PdX+unT86N7bBrAbg3jeBhsd4eMke4jTSCMCjIkBUtSbgbzjmWYs8i9
NBsq5nrzi0v/9Q+IS+n7O2mjFIhmfSBPItV3vbhGrLUjJWyPpJWWBKqJhjtqHSvX9iNb/8WtXf7y
f39qcG1/f1HXAy9A2EN7gAK3KgcPcCjqtt7a4aHyrZGY4NlYDOH/PLNiCgq/8MOmU1jk//gm6XVZ
R//yej+sOfQVSG9pXfdQPpV36gsYSISyzHeCx/ocMJf+5XP5swv9sNYgowE0nJjVwdNAOZj3wKpo
whEQwOMzs6KFoBq1bqvH5ifxywVON/96iXMXi9u3r4McqJiGoC4OMFAQ5T3oT/m5iM7RHTyRbXSd
H4yLAfwQnI/e798C+4Le7mV+7ps9ANdg9RbER50EcuOiPyVkEK2bh/haai/9SVsh3QJaYp6rl+IS
bkO3MUlurXYSedeGg8m25o9v4vjQnt1Sf0wrBpWPdAFXby5CaT8mKaHZt+ZFQ4oPeAK1ZG7dNu6Z
OIB1cXJhquyaAzFQe3nQjsF0GLejb8G+3067+oI4MLG1/OmQ7+t8GzRv0bm+bEAJX7R7Ahdubf7G
FPz/eJ/datvuqrqunFWubqzgNX40T+HO7XfVPjySEi6ISZoJQ3xPb5BwCwCbr9aiW7/ULgblj7t6
l++c+Njtm/+3lRFj4ve/iT6A1Uk1+MJUfkjtkSUwQnXaAB51H187y8EzMFEFGfjaycQV0y/era8G
hL96uX5YkjVzqKpkFMahW15fhEIOfoIa5VZgPEcBRFTgK039rHQdQdu869vyOlPGbmKS1v7yDXd+
9ib8uELbI4un0QcH1zoKEg0F6mu8Qogi44tmDmZoMquwSR/TQRwD5PKbQoYXsFjWGlW8tIhKYZyI
kB9PzAjaZbTAQlBYq2VqOg0ahXDvHSpFgoDy6xA0K5Vxf4GXn7QRS20qVfvsiZ1fGemVpmE8GDQa
9AYnhmzoiNYYgLU1mAsgKcVp+OhMiodt+hSH+gFHcQRqWjfXfTd9RuJ91SzhVm0KMSC0YN3K85RL
wiTSagt4C7P97AOwiB0nu4x6sjdxGHHuvkMoug91cvg6nWhfJ6nIJbFw2it5iaj0yssH5IavofsM
8uMXq/n3vZw/9iw8P98/dDHq0NSqygBQNTa0J88LX11N+KPqrp2SOzhvWru8ndyzi7xooRWxDv9i
E/vZmv7DHoaxWvQyQc6gBxUBGVj1XdNXJiUA2AoVOseCR7GtzV+t6T/5ql8jZr8pAazaHZUtsuBQ
5Tu+mgw4/POQL7vmqihuIzLdGnUbEXU5xwCOQW7+4h7/de1BEMv39xgEpZGNoRYc7KWFkkDwKRk7
pqYfMd3x4vJozcde3kAI+cUFf/ZNf9i9LDPrG1PW8UV+KD3vAqTQJw3u9/KjxkW4gffW1+k1EtXr
wjaOc3jhHf7+yn9dAbnuD7vZhKw2aUhhuOhd71iBKxCqPzYeslF7Opb8/6UM+vtL/eRYgJ3++7uK
dx6UdaqMQzGJ6ygQF668X6bOXdh8cu2cyoisOaJsDA6lv7jkshT9xULp/rBCjySu5IiB9EMftEdN
zYAyb10PPT1EYBT7R8VqGEzO1dcOAB8lmcAc//218QP95OI/rNIW0A4TyOd4QK6eDN6emPmty+YQ
Fy2QytELGNrTXkxZosjzOuVRcsxS7wrjj17V5HCMxzkdDmkVfC7N4mSiX0Z3bhJmW+Hw1lrEOlu3
2SbmRYWdpsCHwFK0S+qtxq+nb/HComDuV5OxnziSGFQGLhyxEQUvixaRyB1M2oq80tyOlo0bhASj
r1tzPg7lq8UgiyIx2hFaWaOTh3Uv9qOzn+u9M27JpSlova40Gp8UdDCIJnK6kifTuByyY2A9Seu2
M+698bG0PmC+ZPmd3u/Ib+2dj77dO82hbw6CUG99h0ReZDs44HzoJtrWCAb7vdbvo/AAuEVGjAi3
tMiQHpNrSXNPK41T704cRADVYWzQ9rFpkq7SwbipIZUBwoGepYfJ0SurQ0d7zgYFS0dlbap+i8nm
QBBP1FeEmyYH0kHu7LrdEfIsxHxpuY+m/akv6GlNEymd7KG87m1pHWNAsBFqysgd33VQUtBt7ryU
cUxjuh9art9OjfvJai/1AiVTat97Zn7Ozeyt9aKjowhxtIalC3SYGnsTpTXcZJIFomSte4A1p+Zt
0NytR5WTNbVfxvnLLJCiuyq6UZCRp5kIk9j6lKFwnWG8qZiboWEOobkjTrhk7+PKOUxQQdIvQE5X
CMBXDbyP4EOFe+TBpMqnPQi62hzO0cIHlvVOwCPcpDmK9sHeVyGHOlQTI+ns2GQIRjAOGEs2GTGw
E7ELLg2mvgQESA9f2heVSo9u6d7oUb3PwW5UCEc9ciBJf5xDtpvI2GMxvEvH/Cruez8G6+Po4hB4
xbBydtjSlltzxZkSrvmjmUx0Q1H+MexnTLCMJbLhrcyZ5+Vi683lwbG6Q1o2ZzsVmymGRQRk63JS
7hfLGO+6Eh73AL+Zl6ZI6mHtMNXrp70hyHcIrdtktKAY23cEJry6M3kwCyRKGPsoTbcTmCVMIvZ0
XSUEHlfypscdhUcSnI99GERHjqhOKLe+1wgSgRWN0Mvd29F1NokNEsSj21bHuCOkxviMoJj3d7yJ
QitcUW4HMaIhK1EvjEW38OZWMwF1pnhiZV0ljrPO1TUxA7/aJ3+20Cx//s0+qU9eTf+v6w4VQV/N
iCW8ZzyOUCfCWLIcNz9A2BEGREllzxfEYf39CvfVcP5Xq+sPpYiD6g8opknwtMloOQzOYcsLDgS+
iMWl2UmeZzrFTbvqyssGuX6R3cGP8/+HvDNbjhvLsuyvlNU7sjAPD/XQDsDhM52kc3yBkRKJeZ7x
1L/Rv9df0guKyEiRGZI6sq3NuqzN0iyVStHpDgfuPfecvdcOKPhE/baauLUMyBVB5ZSpbovQicQW
aA+0yD6r7MLfxOSHBxJeS6xqKdatxEgQA12aHKE+1c7XaCAZxMf9JZEXQHStYQoegTs23CwHHYjb
Ab8ZrOugZyx/k6AehwxqG5cMmtnPL4H8g2OZ+akkmkPIeLA0E/DSTL3zvZ/uUvmSi0/sMAtDB056
x2wf63yAzWU6NwiTLGpWkT6yOF135Dfk9og/J4cdWJJvbcnKgcrtlFW6ex0mvzJVWz94o8anJgAd
wnDGAllvs4n4XzZhg5Ae1BTw8h9b9Ua0TvWc2Abz8ES+rhnOM/7aJjmsUL+FcgtpOyK9pTxH8rFH
2MZNBlVTrHZVyWUOaztN7K5TkSw8Ki232ytDRNCIvtdgb00qwwHdZzeYOIKENBkCi0Me8UXiN2sI
RyuCJQS3wbDMKBKlpkru8SULEIwTVaI0DP6/pNn7cgTQdIJt2tAl6gSimrGSJri1agb8W8RCxkii
fRGGZ/iF9iAfSo2xujBdt8rkyImIrPQ6abdpuMX5oyKc02fwyQ13oTAS+x0dioexbNcFoUcm6qOI
AKNqIC4gbtY5L1/LRG/7qRtkxEC1T3krrjLjghFwpY6vBotuN9e/uK20pe77kyfrM3YBr3SgJI3E
uflgxpIHTFD0Ulk/T23hBURgNMlWa2+7+D4AmVeNT1V4TfiCvYhjANa60N/ttG0uaheszXQfM15I
SI0D9MUhazcY061GWOGIYCuo0Qn5idsly8wJb5PlexCurnBNHeII2SFeg0yXtxm5tiRsOMw3HYUg
wm8O4DbB/4kopJ83apXYRLWgSsl24FA3iVw5cca+iul9rkgtjQJXygMHdfZKphz5+eNn/KBuNj7X
zT7eQJNR21ZLn/wGYwmOQzbvvYgJTA3aDdMrYmasa7lTv5ZCdOlELzREvNfGJQnSk4LBqdera6ne
qtzm8SRczXrBhDS5a0L1QSaCRQ9aF/0Y4mLSffB/avlyiO4DziRPOrTKIRj3plBsFBl+YPqCi9e2
2EtnMP0IaT0zFt2Qu3HKhSshrYD969sAwHeILbPquo00PauIILMZAs+IQ6cdj6XRbcms2wB297IM
VRv/XYkAHWvdE8POie+rIXb15cRc3PoxANV6EbBhSopc/IxeoiFXq01O/r9aPBbC0p/ejp9OCUUg
MzRg2LSDh+uYFsHmZXPd0cA0/X4/tVejwF+npofz0aka6y4Dm0bNBX2vPVcTOV2/bDooy2Hhz56M
T4eIecI9RQtA2JqQSpewj704XTVTIdHOZN6XzN2rgrQpNYYL5fdWmW/bbZCYe9TSrL/MeKv2GhQ6
BAdg9WRnTA9TejcjCSNphXUue8W7uKWtvyODzfZTalCzvZmLIt4pCPHkJSBl2yann9+/P+gKm8an
84mxZLS2Q6pvKwQR/hQ+KnS0Svwnkq2qREvo+7wN7plB7otxrxOhOrfoyP7FX/7pfJJAEYzMumdM
Q0N4kmQU8Oa+KK0XMqj2YSUjiev3WJvc5WsknWRf87UCWfjV7//BKduQP5YtaY72RK7ROsaZcVUT
9atUmsNc8wzz/0xwlvutdzVoZxx99z//zD/oYHxrZX1XKRHVY4nSOGnEy1hOzrDINM/LuX7pnKSU
JkOIHUn7V7/dT8WBGIFkXeQ421iv7mCDkT+Wrkvtqxxae6Ivs6h0CpxyalifIU3usSzuNc5BP/+o
PzjZLzaY74vCvsolxB4ynkXk+UOme3N3mnS0fnzMJvE9ufpl7325W//kmfwnClM/T+Hcck6spitp
ABxgZncin3G5skDdvfq9gThLgBRbZaM4iBPZByhNY+VXt9IPWpH6p30AwHjdwjMAlMpumcnE90yK
TWTBWud6IiHF0EXoNEZI9IUEISu/uMY/mjos0q3vLzJREVJNsJi5baySwv5xeXYr/76RDQqceS9x
6fVccMYyOQML/VW9/6Ov9tMaaEXgt0CgWNuxw05IH7DJ75fhP5YaeSVoxkqXUF1QclowHIIduPbr
MXgc/Pa5U+JzQD9aqdFa+b8abv3gqdI/rWIpJJROQ2G7LVP5BdOsC5B7H4mal/gTRb+4R86zl3zt
V5//BwvHIuf7/qpXSsYUuS+t7SDHryajx4xAYGJSl/XKVEJQ/5pTFA8Rh+GfP0s//J4/LVWNFgSa
YHKHazw5kQrhQysdZXj0AxODdXMeJprF5WNleKIQ/Gtrlf7pdAWYRhuHJTck42OBnd7HTMs6nuBl
WTRzYy8yrJTYdX/xGX90VT+tVp2GJLhOVGEb0PpbFoyC5xT+Krv3tJdrceWreECgcmua/9vv/EvW
yEuR8Z/PHMv/PRrg/4MyU53cekPhCfmxyuN3V+RtGCVFC/3yP/7tjz/+szHyj9f7h9LUkhFwSDKU
VWg4rDzDW9P+579LWCM1E5YfiDKYeB+skRAvmVKJJuoQ7Z+UptQ8Io4HVYd3BcLyryg/Pvc8KQaR
q6q8HiA64G1A8z4+onhrcfXm0XwnVNKDOsm7miSQuJY4x6UZBgllj8d/zevskcIbbpMWb+ilbn2z
uIdhfZQWPVnc0Osje2cOb/y5XwcEoA6kBZEBdp8Us25XuBzWuh9vULOSNVksKsoioOk33U51cm0N
+T0z7a1RTc9moe1Rzl8mxG+cZwRk1bPigDlAfV8Ub32CBTOOy3SltdYF+/FtRkBhpAubPkDiST4i
qTeF/s56ftW1ymGUja0pGZfCEC6oga8w0KOPijZVl246U9jUY/aUcQjOifvDBl34ZJFhYCEa6K3G
u7Uql0y4dmBSpOaYKjRCnlcis1kiFEleLabnIqeJFI7Jk0AxuyJdo3SQWr3SC7lVDf5xLWlYldlL
h4WeRZrlvTmIIa9rXi07bKNJuPFkwlkaGqQAzIbMuG8kOMVARFWXFt1aVf2NVfJSTY0JflCH2yCh
Py7M8s6a/Hd5YBK84DOEnmwBkgFoD9JEpCfYVTaaMk7IGu8ZrAm964aDMtgHr4+za5ym2qqqMort
6p6fpdNtGptJN3jZAlWfiWxMa/lrUzVOKFkz1484L5lxVZElWb3FKW/dEhgy9yGhDuCtJGRmMtPs
mm9ibqp7EPwPg+K7kyhc0RTcpzFn1HyuboRB/KIVSOvMUSUkWAaYnzf1jdTpF9HqTgLThmF6o6d7
joLoKZcSyW6a/C2oKoTB5hqN6LTyTRIVszpwRBNuI0eqlrlPjIsghdxfNrG1GePpwYqVwxSPz3DG
zwUMyNQQrJWmCO9d2HhpMd8GKu2uZmpKZINCBAPd2gB29ldllVL3+Cig4+oGF9YGjOFDn1b3icRJ
wwD7L7bE23YEDeU3UmFihyE/GuzVLZiCAEvgfBulOuCLQnHmqE3Jz4r91ayQJaOHNFt7WXvszRq8
ke9vRNqaWqgeLJkGpN/kpVPF9Vsi8Q0TiQIU7rq3fJdmum0o4QY9xq6r6rfeTDZAK1wzzo5StHwF
vnk9qgu4q18yVHxotL22iumb90bl6ZV0CNuhp/vjXymcyWyesSchhlBDdO+oTe+y1Hi9LGxE9Npi
KduoU5/8UnweEJybdGm6Ib1GBo4DaVjo+511qQb1i1VKtM+1bdlm397aQMGcw9dPQnVngCcoBS6O
OkgH1QpfJ1G7SIq0n/oMhNig7lIx2YDfvGmS8VashA1EyM1kclcIavgaCuWNKI/PxWC+95zLhwr7
hCzvY3IH40LfJtr0POQZecLyftA49X23yJ9/q4c/SFSWYuEfZfLvayO+dSzj7BDwWj+ujWjvIqCN
43yXLzpRvyofYwnduplDECmDL8NI68XQ17OfHwKC5uKsd2jTr3/xLj62TH57F5jgNQvzAY3sz6ev
DDVSVdW1yLvISlcJ8F6WibapeoFxSXqASn8bl9lzhp+rnPxdUaPBDiIsLdlvw7m/tPn/UL35X3b/
N0QTFSW78o/3/+NL+jK94C6po/R//vf/0STL//Lq6eXrC7XA5uW1yF7+bjlpvteA/vHa/6gF2NQ1
mX3bgkbw0XVi6ir2Bobf2EEMTgp/xyQs1hIReIL1O1qBu/QfrhNFF3lFoHqWhnTrL4GxPx4KYBFb
wPoQnUHmJlhREj+VlZOV1KmcizUZH2iKKnGfqbqDedQpxM7hh9dJVnpxMf1KH/Gpp/LbL7YsADYm
zhkFNu/Hx0y3JJkIBaW9w6Pn1gZ+WFW9i6zEFRZrrShlrjDgtZjm/ojUkGj7Hm8EfMWacYNmUxuQ
TZY4jdrs1FFfLyyDeJ7ckM5cLvc3cS26adw5oI+2ONvOQ/EqZZoHEsLWA+06S5NLUb6GDGj1Kjuo
xew2mX6Jp/5oEdpKhMnsJmOBtJxmzzx6Sqw/GS2mRE21LiL5Y3gegT/5Q/waqqUHDRPiD3NWNXpR
Aq0D5mlegoxmdF0+0R66AxC7JbPASaPoa8hGk4TBtV6PN73eMc/irGTHtXkaUuMS1dPN8pIgO7Y9
9g0MbMM2qc2rgZy2VS774RqIBo1f1RmhIgpJQwYmGMZO2MUcrFsAGy6N80Mu+l+mEj9/PuSbXIi/
hmEXr5Hgq+R6lY+W77ulMj+PE/UAkSwhU2NobiRzyTrKuMUzq2IdIkZYsFsVL0pFCzOvEyRTmGUY
2ZN/yVAwbXYlZ+pczQ6SiVOJ4Y4aTW6qd784wn8T0H2/KnOrQTFBSK1ReSwU+Y+3S9VUWTdKQn2H
qccRR20fag35kRM6I+168rt4pejDlQxWsteDfWilrloTuJUap4iNF5n8bdka62oa2Y+j5jFIx3si
DJ22KL1Q0DaMUZx4htks9Y4WqRtMJddYaTxgd9uJE+0qK9Dr6dW58Mf7rKH6C/naY/2ALOQRHA6n
TR+lxLiv8twWBgT5y7cDU8SlN+lgiUGVJ3U34JT4zkzFJdQlwqrRkybIOTxEcwliwUCjnKTaoWrY
sHshex4W0kcHt2dxPnRT+QS0cDf3yQlT9KZTgmtLz86ZbBzidLwKlPGqrKpbK/CdNBX2VaLehRGt
b0u+6+tgDTTTnvzsDATUHcmyTuR6jQf02AdfEIo7epadAzhhnATsdImLl7hDpHatpNkWaO2OG/RA
MtfuuyX1z3Zb8fNGt3yxkgK0W6MHr+Cn+/jF9kldZ/mgN3e1aF1K3brEIqaH1FxPHZ52EbfTIOEv
ATRctvGxHZjD1cWN33uFmtu+Nl7FUwVaNT5EOMLFIliXRJLK5MOWwKqGvCRgRbioU+dEqXEoZ1QH
iu6IKbMlQRr3dQVDbYE74O3Kxnw7UbjDf3Wbsn3wWQkbP7NDRfVynrfYmPZRgvdYLzw/rXeoqWEZ
xa8+/vyh1xkwgMSq8uG+NmOn7BTeEUqMKHP1pnOStl1TYntKwGJFpQ/2Yd13PZU58I9xufTYa/t8
M2ndsbR6ewQgBYTDNViFijZHp9YcA6W/yhRGDEzSMmPk1D9zWGjWsTQcM0v2wFUQUyPBa6jRGnbE
vhTWKazuVb2/8ocFw/yVOA+sb5wbRmMlml9q0GmKjE+rrnddU24YA5/jxcDGcWpbKqz8sAV//o1/
ksh+W/ip7bFNst1QXsmf2mPUTpmuEbZ5x7U+di1LSqB5waTZjZpvKnqU1qBtTD+4xmKEzMVyhbj0
gGM5wshl5OZAfvCEdcu11KhchVjUSxyJFNnrWgXQpavwLJKTmZHyUnQPjYn2VlHuKj/6sjwlMs8t
h8Z1DUzKn6ytXpinmoTRn39ICokPNeRyU0PHNvB+4NOAjv7xplZTuTL0ZG7vwtiA2sbvHOTOmWpY
aqMf/2Jt/KQz/e2KwuzVMKmCYsKr+vG39UKtCOXAVqoW7Q6P2dpYGY7CedwI9m2l3UHAofbWDjXm
DlC1K7HDHSb1fsjhIf+tXPyhwvtbd+/7hZrWwvKBTQD4mkh741NjW9GY+ypDP9wNHITmmFBKKM0g
7WB/5DriIB3zJ1VGqnq1oW76stwMrYZhTFtnPE9iQshdoZ/iVjm1+MxZr3dhZxyIuX4c8/xMYvy+
YkWV+3xbWN1R7ouzJlvnSKsf1DnYYwxDvSHfkal3o7d8zHzqHrIuPim4/OtUOdSVvg7i4GuWVV7P
PMycuqOYao6SRG8Nu7asj1dNzC+hBMrM/BYHI8SYYCL02qga2/Sne4l/s6r88onIsGuVf7ASUtZ5
Wbg0ok5YdrgvU5zqP7+jljvm42XVZRixOJTFpTv0bfb33WiEoC3MvyGXVReUDU1tTyEo6tuv+P+8
0l/0jT8u8v9b9lZHX+ju3b5kxcv3Vfzyc78V8ALu0L+RcgAtXpSXgnkRnP7WzROwbv6NFhKjQWas
mkG/748SXsDJJaqGSfwFADKF8Bt+7PcaXpBwlasmtjA2PSJpoJ39lYbex+UGmhqHB8pIdFj8FkX+
3M6rW6uCT9wbt/LMnDCYJB159UR6MKGOWz9um+131+hPdu1vK8o/7kY+Jw56WbUMVk5dheH2acWB
CWZV2Vz0F8OaFN+JeoSjdL1CczdbbHaQQuQDBOdgLVYqFlxLDbxmEpD9SGoQ7mK/B0jYRYhJFLNX
t0qkTG952T1lJidv5GiSelOrU/ocCAooX19iOB8bnHyVJouQ0vXxy6gmAY4CiI1IYSGY0+/Md1oR
riXCxDpz2d0q8CTlWGVPP//sy/b0+aNrIilhIMk10fo2g/juQZRkSGtT1reXRCZqkayPkMpMeZzp
+f3ikV8aDR9/kyEpJs86a7oockT4uKxbkMpqpdWzS06f6xSlCOONKiR202gNRnVBWey7IZB/1XlY
Tnyffy0NZlnUaHUo5mcpkhKGxYhYLrvUFZnx+KgNwr7JBVCVifOPBgCH8KHE1tvwkBvjl0lvxsvP
LzHchH9+C/qS36HqHNN55j5+chEbX42FObsoVS6fAtiT3mi2FljT7ERunrxGfjO49JiCNSEr12LY
dFuLpiPbR5K4SaPJbpsIg6czMSFKoGDxVo1o2xdqvZP7d7XOyjWYtPpIzri8+fmb/3x/AEQ0uTdM
muqc7L+d9r+ffgVzpyipFQm3sfigy0TPCTsZhsvPf8nnB375JRrcRYkGANyJzw98HzSVEJFrequH
BBhEhMyVHquAN/4+if+/sCf8V6NikpJAvBgL1483h0uUFbVwYG7z9v3O8MdP/t7fkY2/gbKkR2dq
eBH0pVX3+6xHVtkBWJW/WXxFfSl1f+/vCCZeXspfS5NlQyQWaqFX/n1zsBYHsKaI2Mskdo6/2OHB
IfzhcSKMiHGzwityzlJ4k59HlaqsUvApZUnOaz89mLnaQSXEpv5O4q6OCR+IBUwkFRwYPEBrPQUw
GkcBPkZcMliISsg9ZWwmrg/lYjsXdfgAxlXhINE11jovTBEClR+CykTTZiWy/96DOUZWrJN4QCBP
uiTnAmK3aaCE5zau/V2k091kPiFDUrPy+Zh3Be+JmPvwXBgGerXc0L/osU/Yt9DJdkZ4sku7Nl3L
XW0PLaEgqarW15qSjrY4Rl9qyMsgLzrAVrmlFC/awLvwCxDJ9lBaYBQqpcgwNOoBf4NGya9dhJbz
1TDN+teIXvDbt/fS+Ebio8TWgARhhyjtdFleJo0/jWMfXRdGJVyqZiS10iJ23a7MTlFdP+iQwNdZ
UKDPjuYjy3NxmA1jhDlY9yDBOokPR7wzHwSP1aNSAhwROXgg9BDEYiXQ3ADKP1dHdrZGsNU4mdbx
uCQbG0SI53gybuak1g9B02aXNpPLp0gr/CdCh0dgUpDTRnvW51w7y345H00V7BdhoEio1ECNVwTb
dOCGA0ADAV+iOUXWSi+LcRdHHbrsPs+rB0kufHxfsn9pRyPDOI04ZjMh/mFQ09M38sUqudH6IQHI
nPXqvd9n4XlI5BTrZq2QBEsjoXko2b+f41I0Nk3JNx2OfXORJF946P0EA9DcWNuEzA7Xt0xlK1oZ
kJVmlAkv0MEY6vOzhgjnazTFmsyUQmmuRh0TAmXIk4g79TQO4UxTQB2ujBz8idbNAl4LMzurIjRP
k9zOrSQO8pMqSsl5HDv/aegShfDOCbRLQKvKAWILw8n/phzvATNr4WmMYvM4533xOAat+FiF4XQX
ISE9iwS6YE3jn6iJmtz3M4Orzhe/pSIzTWG0RqKsJHD+zmTUsabpqelE/mY89/YkwH63xrq/48hy
FcVl40yc7d2oGJWXcAFwpaEPPBpT0bxpGp6H3NIBulWJSMitn5VPYProgWJePGqlFJyzpAueZ/wh
3rDAz+SWZxOZJiaZuU6ONIKSowKo5TqVaNBMEeRCaW4jTw3RybYaTP5K77R9AFfSazK8n6kVom+O
KZ6GlNfrByO/1f2CTVHu8P50Rn0OZU1wswh24cIWJDQpsoHgTkdFnrL3BXp20tspPPocgr/6egTT
JoHm1cSxuImSKDmmU8JJk6iZ+3QiuWA1C3q6HlKi0e0grXsO7kHdVU4m1gVukgYd6AI9lPweo18y
IFUmCH0EthW1xplpTFwCG0nUrxbx4K4pl9w6yB6dfJRILdeLzq6y6ajPrej6w0AOI4OxJsdMchMF
oRs3+RpsO1aWhvDfCYQh5PKMSBYk02nq9CUvC+Zxb+pfDekqCTwtbO2o7zaRjuco2sfzC9kVlUSL
EcRXfBMrWPwvDT6Pwr8D0EgJA6yFtt0mp/AEOETQGP07eKUv+XhXEe4xZlu5uIrH1ykNNzHQsWjf
E8TRWZLTD9e9vLeiU0tvgGVpSVU+5HHkInt+obNdBwnj8JoYyWDTRlddiXVoHUyQ18quPxVlgQ3e
jXwbquE2ydZh6uTy3jCam+CVZA2p27TFjTKAZx9s8rgmZtriOcnJocYTmK1964spbwi/sLvUXCEU
V7EuRnyyoIOt+eKTPV4bE3NpY81Q0gwf/BoB57OkjJ4P+KbstwER0LOPM1MvKE2TzuvU7usYN5cW
OSLbH2AoUj4GbddXyh485IueS9idbiLtfRyBGNLYkaWosasbM9mpYdE914alYu0TWhmPhiw47TCI
m9IMW/w/funWU2UDiXRKS9kppnQQ+iyyZRCAuUqwvJIIl1DEERMAOh8ZzAOBWeWAAgDRu/TCV35e
X5RIc0k/udbkSrCltvkiQzGcZvU0R9PD0LbUhfp9xnmQfz0+Wlp/6NLZadjy5HioHDMiWj4tyelU
OPxHsvI+D8OjmMtflBADi3aT6+ZTolmFLSiXEnW7Epn3VfRC+vuqqY7kqtu0Cysn77qryW/g6x2X
q2gM7UprER4j35eHCnB7iF+zoVmXtasWUg3wWnKYrnohBjYElR+6fzMT+sxkUhNYg9m1wsFgPL+V
MPeMZHO8lbUAbubVV7r1GGLIFrRdOYCisOZVOkrs6DtN2nKTzJ2X9NkpIuQ8iqj3fWCWyaHM0RK3
xddQm9wp1d15eIU+C/XpaMj5Zsxu4UPP+V5VX+dOcnXtBv4VyD+7NJ8mLfIkPP4dHmtcrxbDkrGe
Dto85Pi9ZT6ZIU+1C+le4ymiGa5VmNdIPOeax4pLYkB1qqzsuu5I/TCnU4s6IZLjYzxbr7Keo85+
IgS8wtEsbAju6WzMv7Ib5MZt2mGlw3+e7br8nBRO1OT2ZL4qxgXTuUyhbCqHYlj38Ze6Lg9RdtUr
lzw+Er2Q5Y9ZcxT9wJ00wFJZcFV1O9M/cBduLJD7rzHgkNpEAgz3/j00pFUhEBg+7PT6plscFtY6
VeIt3TFEH+ZXrdXW+DdXRrCV4vtMewwArGq49dDsW9ne8G8j5dAK0qpU1pIBHpYeUo2Eyxa0Qny2
YnF6ynT/qsO7reUH6ISrtHW1+SGqVySutVJlh9O5Bs1mugYZIuhHPCPQXJVRgMhmtVgv6IGSoJNL
j4Lvjm+C/94V29l/r9oHvdzK4mvV7bvqEqn3cLawCZD+QOgIzg/mEECpWkb6j8rdJJ3BHK26ZkuT
jBXzYpbOmO3EZoOEA7dtJt5M6aUVh+cEUjZfm7pV2dz01hvmNyvZCwsS1JkbN9Xe/HhH1A32Smkj
xzcjf2R/wle0l4XqECtY8xE2R+ETRyao0sIq433Hbq857G4qdiFN7GDZ4i9ZxN5PyoCt2KXY3OrN
iRyenqVqpq8+73Ss6gN4Oc13W5JhSnKBsuPMkssUQ+zeh+6eBBBsel5W7Or+Kas2UroZyKqbEZcU
A3gK3GoAeGwhhcWUOXm90OwMTxBOSQ0dJO4wne9E/S0cc0dEWLik0BAjzLZ20epzEpA4WbUIoiZb
VYJVFuenZGjdtD5Ew+i0PeOICr9kObhGf5kLeOUQxNPwekbzwOHe6Nyo22QlhG4+BL6ZeNtJMeRe
2vlrbrMcl1iTXKXUYwOgjmHIH0QmP+ic2ghpDmUhWdyFhl+pd/EQ2yUXZuIOTWYmhVcpOaS+cK0n
zzn5NxJrYbSG/bVSh/e0vKvUjTwTlxdsRP0ohy9V/Ey6idvp7ndnqT9pIknKx57mt3MJZzBLIqPH
UEn4WY7S37VSUEGVgSIV6X4sfO7YuB5SRyUqOnWIouDeiop8Kpl5tvkV7aAMUIkh9s+ABSwbarN+
gABarntdAR6XS/1jKVumZxCc8qjF0QD5rO3ZpFL5AVjNCeIppCxBl2955SBitRdM9ElScdV2Ub1p
80bdhYM4OErH9W/qGPxFH/OdEiG1L0FqOSjFn832ti7kXZnxDM5LsRbi2xnaNelAJ0PKvkbNeGtG
PmsxS/aUV04Ye+no1kpzV3DtCyM3nM4oyx1SscVRTEpK7298CpPV2PQb0qTXlhiQ3lPhJ3o3mrn1
Mj0P4Ml183AKS6FYi/OWptsqWJ7yo5B1Rx1fyvQ8iXdy+VVOlBFF17HNboIp29NFAboq800mDMW0
snNZDzWLZye8pAQO9eVVmuZHVP6w+smPy7ygISa+pV9i5fHWYg/RiRBa9/ldyzdhwIFz24klkdlo
83WOTooqnCf1JQvbLY/aNU1AiCZdvhXC6UEahnWTJd5yM3W97vVJvilFbqSq3c+mcSshbEtnwMEh
O2B8KcgL62f/OSzKvYInt3rXZ1i+pmMUd765Fg0KUIsd+Rc34cdWk0luPPoamqZEUSDT/Cf9wyxq
dVprVb+PjeHB6mcRtnLKpKR7pt6cj4mUVN6cj5E7NEFJ7cSklFpDXAelmvzW1PlLvZb/E5ntBzHO
f6HQbYvGOVKr774456V9+be3vI3a6fSSvf3nv9++5clL8vdEkuY/nAjycdeiv7nu8q8vHzLp/3i5
v7dnaLUzYmZyQif1N8Ht39szConcjMt0Vf7Wuv9He0bW/kajXzQskfwQU6dv8kd3hv8LXAt3mkxj
Zom5/0vyG7QuH5ozv4FCTDqtn3qcFEK0JPtYOcbbaF/tmhNN7g0VNQ7zlXmUd8v/VE/mSXcNPGTr
xkamuZNu4S9KV/51dOrXvpsf8Udt2CLXmRtfseTtSL51ml18SF7SLXxkUnHZNMstyvR97AbOuNZt
ae3biSM7uqvv+m3i9hvV7vjz6Mhe6SQ3/g6stzfuQ3uyq021b1zVhie0B6+xFTZssA5mrk29BTa7
Fj11V3mJFzuTK6yLjb4rb4Od4khOcmq8aFx1R8kpt6QgrpnvnQIw6ytprTjtRnWE42KOjFbmITka
m+ok74wr3atO0zF09K3qzLv0RM92U64pc710jTB2Qzm2K679s3BKb5OddSqO2aZaWERuZFNHbXFM
usJR8wwb7A2TBDJ5jzC6cdthwEMLe+efaSCsxlcARltMyW7MyyrrZvW2dUmxW1+ilWVLnu5Eruz6
77rNdV2XG/3b21BdacMrOJWHunNDktW2Wbvi2T+MO8peD2GHDWR803m5E66HdbWdXXDh+86RvHqj
P9V7jIRrgjgdZZccDHdYG16ylbzhnG96fmq4ya7D9exZ1120arZgo64JZLATj0JWXSUeimI79yan
t0Fhr+Idc5SduVbepV1yhjP6xXpuNwXvo3HqVXexA3tw2pVh9662aw7DWr8qturaX/Vu4pUbcZ05
4QaS6rV/NR0mp3LEtegQ4rSqHP0qvhEP2df5nlqM4iNYKN2rqrfrEwlmrnYigeDYbJPb8i53q+34
Lq7JUNsaDrHe6+gc7nuPI6WnQZVqXcklw+qoHjUn9XyszZ1D4GZ0a5yNLSc2rjYhWDaQ4OSc7yIH
/5MXOeIDkTI71J0PuCsczMG8WdNtv0T8mX14o95ke2XbbdjIJsk2T+qNdOZO9Hw3WqduxXMi8ndf
u316J52jV54f/mV8DYXBi9hrdqonrKOr5JbTxEHepQf9WOzNm/ho8ATUh3gb7vKdum9+EVgNMfoH
j/onq8hQdHKhF5V0JOLAxVQ9rlundOBXbLoVaW68h9p5f0eSuzZ4KtNtuSWm0oWnYLeOcMEluWrc
7IWGm53a4ooD8Xpw4Qfbyeo+cqJ1tyK4zcZqD6t0Izn1lidsnWwkWFer+EvkGi53kU2Cji05ytpY
00Dh+1a4y9u9GuwyL7Exv9skEtowHrxxU1xre7AKLvBEL/AiL3oDpJ5yVCT55m1+ze76TbvHyXpn
whjdRN50VW6QaRBNYPf7G8EmbPRedWr+rt34T+Fa36Z7dZvYvlPcmU/BUd5KpyA6mNxLR/2KG3L7
v9g7r964tS5N/5XB3POAOQCDvmCsKpWy5HRDyJbFnDN/fT+Ufb4jlYPaM5hGD6ZhnGNZFTa5ufbK
632jvXy33mg3htf548E4L4xdtB8P0TE/Wy9Cv/PVSy1QqiuTd4d25MAjcD4H8Aog3vN2HvzRMW2J
3z+RGnYePub2FyDLPFCObYIGt/NgcXMV+/Ep5fPwDbvbe0MH6ClnsQuXb/K6vXaYjuluDFIUq3nR
7Hqg0DR/BN/CltzJI8Z0Er9U7WVnIY/CWfQeiXNr50G3xX3irA54dlzcIzr8qAY8lHPhrDyu/ugO
HigY3nBmXeWOxr+yi9XvfdMzbxi4zgPg6RA9OdBckjIu4JFe7pUO/fF74XI5bOvm58vn6FKPbHr+
Acp1IFj2Y48jsG92lacGuHje7GY2TBtue0H2ygVP2IMB1VEd6QzeAQdOKz/zJ3uyW6DdBkxN5xFf
2YP9FGERRhetb89uuddcUPJo8t+nvKvZiTfNLgWVwfhIWg3xSz7AwsxBVfYCFkhAjFNuDZwIN7wx
9sBo2HIAnTZfEh/q+8gdnBeG/2dhgyq+jhv+MZlb5fJFvDAZSUZB2hTPG08/XzFlRKoBnDRusyvI
kvBMWhf+cNd0uAO2cnCMY8yToK2LzZn4reDegingD57Gjwm78Q7aB3/xCvuxdEqHnJcdO2EwspOG
Wwf5YdkRIXMMAUL2tyNLgOXO7iczwJ/1Mc2g86V+5HVYxc5r/XyyN7HZjCQvuET0DsQQ3sin9UDy
2715CFFUrW+iyuG34wiLn4ZDvt++sNvpyJjoFBez3/BTjNJsvI4/g9cyxh4A/WebzvYrJOhhk+du
xygd/wb+YJ/d0Fi/b8D+sRAJmWXS/eTM3Oz25Y0n7VOEpXe/3UiKo0CrI8ogdk03d1ekMt3zqXOm
MB2Iot8N3J2M+OjcDKJ1waZhxBUf7cWdczb86iG94/vZV9lundDTPTHofZL0nuQWXsIf3cGrOPB9
bDcyJVzl94w0eA2XtDzxWJza5QB+BlIuug0jO77vzhpkRw1WFzwKB0hlR98XPGdwZdCds1/yOOEB
di0foDoJoEJwlQPqFfgqCLoreqO7cHAWZ8NN3F7b9gxgER5m5DM2sqMnF8MIGjUHAUg6TiOHbk+n
qL+JcuVZfE5yKxYpuYcCjLqjZOdu6JIW5XY2V6n3hzPoRX0+xEJhwAbxDsHeRA/gcjav3K8fzPPp
sLAdHVdt8uzxJ4IwqI/xvjs0m6C6eiBcbk/acJcd2NUILNQUfhvkXuvcgpTHPUC7YZfOE5kK2+Jy
Y7QCrMrPe0HqhYtmLON5k3suPuM/ETsAmbzPwPSKwHI5O/msD/SdvuuxyokbetZOOEMHnQlX067b
gUbtb2upeHnbGYnc1IufBVPCVExcaOpQW9YdYU/akNVkz+DkbSJRHtFNu3yTZLSLiIjFKI/QawMS
Hy5+h0MBzem89cP6Id5vUaobgwZZ7Tq4pjF1aWAg32rQ0wmL5IlY5eYzM5z71qeXkd/EwbQTOMWb
pEIHEICO6TO95e9CZzqz9sBkBdtx6HkL+Fi2ggYePdDD3BhXFxXtwCO577+oqGHruOmqPBjYUhmR
3m51sBO3ZEfJobCEgVTJ7OXisaMBR+ravJ+u1Qt0Gs+6cKXzwt32u+ZiVCfb4f66fJuduRNPBExu
Bx/JJ39ml0G+7YeT8B5A3jmQqPpg4rlMF+T70SUmQgli1n7gJIToIoWrGjEUnAvcaDEwz7UvOsdX
vF4CExNDzdKtH4SgQq1VfGbwqncTx7HADZhRPBM62ESkwXlhZcs2fBiVcCTwXx3cth3k5m7tW9wn
gCMoAtOz3MrFmXNyNrn32VhXPCjPuk18lvDZl9BYm+XZTivcr5saEnnUnFRHwf+suXWKnscOeB/s
SMyeNs5ohy7JfU/ywYCZ+Niz1eNSxmOMbzHaJCfs7CZ+rC62rW4OGheasw1oT16vPQuX3AzSuxAX
u74sggZHJXYV9BNR+Nmqn5eXxfXydd5tjkKPZ0NjyK7doTk46mEg8Tbrwirs8YyoxMs5x9l5dKAA
nfrMXLvVgULQITtEhyrIlyMotPElLdvn3Xn3lZqQTfYloOLj4ASBHnNPwSpIdlyLTx7Iob/XR8Ds
2J2CxpntBPzV0Ya7CC+pCmof8gw8KJxb/JyUkCKxC6fFK9rcLshV+Tve/vi9LT4KTkTMYDm1t/kt
tccD8pfz4WI+6k7qm24PVKoV9DhqM5UPu+PrZXBfEy/cK6FjXdQ7JVi9Bpc9c8R9faZdhHekrHt+
EG+N+0a/J7euH3HEvJi+SrsIyKM4WqArDlGAnbAtICV6+t2IMtn3Z+G+umd/ERTSG5cDUUh5Jl9N
gm3WdnKv7mU8OOWT+mjeqVdJwPbw3vQ24nL0j8lXwInO9CuSR17uk1pMMht6nsiJrimPeu2uCDCR
uJmbHyqttuZFgeA13GeBp0jOmrvnIp3cpq7qgoXb7+gusrWAX9iN09lX+KYPsMFUdr942TE5RhVx
DWxIweTXHm7eDh5TtdmV1GL21idNs2M+9kG+DakNIif8UN3xZny+7fECJuaDxq2B44ckk1lyq/0W
h1nPz83iC+moflDnM+ET7ikCKHTHcNe5ph3dkcqV9wlNEEHsV07pph8l5OHLzEMMv0zu5M/eA02r
KIXWNm2Tk8g1Go7hqbZu60hX59bIbs+/FndzQ+k2t9Vnr5GWcJaggbsA4oyYi/BSdIFK90E547eL
QA3oiSw9FC/OUtlTwuXIX6CF37defLFq/vy0+K0Xstzm3QIzOxN+NayQ8/0yx9ZkJa7CtmiA3gnX
sq/7AKJyGXBn0lNuR4/5TX6xRIHqVxi3za3DCUKthch0vSMQPTc8pB21Hvkw2rt0XbOW6Eu8p0Y3
YHN4cMiu89A7CoaWi3e2Q1Ozeo3bvTndib8525twr4fVuX9Kg82f3bZrC0F6mxCaRRZMdO2I7wV0
lG6PB9Cg7BaTvV3U4PA3Ckhmo1MUEt45gYDM7yTsDt+MXTTQ/4Ab4ElvXp1wljoYNYLREmXnAueF
GTW3+2DTCUOD0uu52MFduRAYIFHymzsIMh+ubuqZfnNXofytfR4AVPwMZAxsBu/E/DrzpcYNqDvr
gBzdNXv2C6NEjeLd6gOKi1I2sb0UMQJzB3OHjSENtvxLH8SbGva2XSYEQCnjFhxH4IGfOjxGwYcy
0Us9CK7x+EHHcnsuGEfKj/fiIblI95uPbRpsqGwTgajuzM2AMOvVXwm1sTBbuCjgVfze/6Z//adh
LHRJr91v6tFJsVS1dI6TiqdZQPxDYgm77j3ip3jgVC7YkFJxCAB4AAaeFYVOckFkjtBpGRoQDGpM
HXi8OCqrG+3yq83fmvfSZhcCyFWwChK5JDxTe70M78Pz8Lw9WpftHs6zPXgKZDgsPNbOIceEUz0d
NHJG3bv8bvEoj+9D/L3J0dHYjH9tiZpdcejOc388AwyR/xhZ2ozGeX+m7zeNOPjm7biFbVzh+H5+
P9tXBkaoCLp7OnIuu/P0tvu6mQHpbrNvMJWBva3tJLvCBHTXxtlsfxk53MxTP6sqxoz5I256Hmun
Is6xq+2YDFt5mRk2VDAMOE7qxgx04GdudgVy2jMBbSi55oEZdhxf8kdu3aO0qfiweSSWSNJtJmUl
sJxwUVnfIXPiLH7OEqnbbU6rvxkl2qH8yUVN8J7NRwuvZ3/zbjQSDXjNtvxudTffYEvf0R7rdyiy
bSOwpYEQ6D51uufbgaUAp7BBTfFEqEh6KtaZ2uGhVK47neNuV6SyRjR6T/UJk2mQQUhhRyFBxEzd
LbeOGqAzwBvfCdcrB03xZk85JIT6GlZ73GGYgwV9qXgcDuKsxE/xlcxgxv9p/c2PBAIID3HzsYkW
uAfKBY7WX1pX9bn4Pr0uwOCi+9dLzyeO96ZEQFeJHKfACasd4PASRLB1N5mc+Lkl1Dqj/ce/p+vY
GfatTZETHZFfz7oTH9pNgey20JbgmjM78RxxzG0O4OXmIg74P5uLp3gNiOjM8h9yDzAiZ3MMZzZu
2GNa0SU1WmNz6eCi3zI5OHW1ctyCEoPzmD5rLvTYERboi+hqcmd00pZyAHQBTZXjz/7+tDJY84vT
ejJfWWS1luWxaZyHX6VL2IormzTE5u/dizfrrZ7ZIAX6q7s5siaqcXMtJb+8Yt6aLHP/Udsnt9pV
dUZW7Xr9ApnW5fTE3Jmv7LDxnnkATcyPL6HO9jbvIbwCx+aWQtmZFCiH9akivwk+oLN6MlnOxU/2
Oo5hfySAxo0hNN6PuMQEcX67Wy5zfA39qj0z7tcD+T2322M0vexQISLJESJtQszzjxhHVL8rXsCX
jVx51Ez38pX8sT8UR6wQDq2MLQv9gSRnQ2pC33V769qM3OkLSNTNvvEhUTizLvM9+h0tTvqczJty
KV90Z8ae0NvbAvw0sL41BP+nlXW2hb5U9dLSqtR3//YMwQLbwlYjefUPbBf1kuvhKxOiX+HU6v/t
f32b2tne+R998XvV5W6pqbp8qQaQmfi2iErryw5Yy2BmQUP//7p31mWYrGJO+u4h+wpPX/FqtuJf
n/9eolGkv0xKcBaM8bJp0Sj7rw7a7RUmpGWR2ZetEZZU0PcOWsX4i3lBA2Ides63AYh/piu2l6B+
pwdbEumj5Qv/ZLhiG+F40RBvUJxhVIMeWlNk3kGDmee13QNGZa0ELa+uo+IJoN9ZbEEg7Fxmup05
L72qpdQODZORo1JIcpQUVl/s3M9SXq/P8I9XcJJAplkwU6yWKwBYnpopTHBgNVZMGU7ny15rM9ds
rpPhU6H3zkYgYAmPzxfwRyL8H8MA+D+pX/4XFHQJCQI7Ean7taSfPdAgkGQvz8c/H/sm4Ib5l2Ea
1Jnlb2BAMpXGbzVIXlGZ2lHpAYd9T1M3HLi/BVxGwHXFsIAOkK1ndsm/O8Sfzwt88sABGSKCCX3L
34f9uzihJ345svcL1hIgkk9sRGhQ9K66JQyifDrvaJ+ERrYbnXjMP8PVGIArGYzQPjTj4CSJsU/g
Uhn04lBlt41AKBRJ11MEaGM66gQeYvgQyQA9GrlMXsXMMpBkJEjh8s6Wp0I+m3MaoPmBKZ7yQ6bL
vmVd9yM0urF5NKQ2yOitXtXhXspWAGbzq7Vvtl6GNHaM7HISSob7J8J8FTJr80bW4scZoFpbMwZ+
191nafkFFvR9ZEmpO8cp1CaafKFL3ZGGc5qgzXZDPE3JPNFBEykG0NACgNOWLLpppDN4yKmSrMV0
wJ72rH4bvI+6r0Jb31j5FIQ90VydgXpcJ2fT1L8fI9zTBXDu+NGgNVYoRfJuonG78Wr06Ycwfhro
plhL88MEyZxjzMn7RLpsFK321GF80MKeyKi6Z8rlUUtpk2M4+loSV2+BlsqquvQuK0z5vNUy8QBI
yyUt+QDwRjluX0n9zFz6T1IyUnToK8lb5OldUWsXK3OXB13X6g/GQks4nM9j0Bdt+2lME2eU54Uh
5LbFAU6qrgbKly66MNLpVZtN2UvDNg5ko6ENSFo782qdpOZi0BveKHV3RTaBs5DCEg4sydkA4ObX
JUzq+0KQk3u9WtOdVInHHAADtxqX0Rvb8NtY0n+aCvqvq1w4dL9WLseHuo8f8p8oFz72TbmY4l+M
dsjbLKFIL8vzJMl35WL9BZksEynfB1OkF8pFBGsMaDILPAgNSIdtZuT7+Iki/sVEoc5oES9IjDFr
f6Rc9M04/TNP9q1ao4N3dmI2O1q/srFphECWaFVUupr+Zlp8yyzZlzUxQz3HH8tuCNRF+jhjfu2h
mI7NXO+1EfEMMzDGaX38KIFw0xXzR72KPizEykN2MKHRWTrqG8O13DKiMErFU1isd4K8fIjX6a6X
0tIZrdVdRbpn1b7WnaijxbhT4osqjPazAJJIm8a+1VsXA409tmVkATxGJPcMQEXqBUguYXlQY3Bn
y4oYhOGLtW5ppBxqZ82frJTuxCo5huPyKe+lXQ16NzD5d3KnW44CRIajm+JO7yGtT8ebsh1vIqn9
EHf6l7lXPy5i8nWAeoBme2hkZfk97de7gZmboTc/5w1qSdlgo8IZuMLBuEzN3O2ovld1fDs3XEVn
6nY3QgpFM7JbxbTK5NJdBCW1u2jt106ZbvIqpNhceSUOpS1Y1/JcMpS50m5WFdX5YpH1S+IexoCS
qESOdX9pxguRdjzbLMjQJUn0WDMMS7vT6tIYGDR1AvSTsILfu1ImaYgN895W+A6GPm+0uQ4dLZ+e
ez6vzbWiVKFfWEIm7XVYJQTRiO8zoMKtxPoI480EzRUlFQMOjUQ0PcA3Yeaih9NbloUOBr3fRUuG
+hL7OwjKJkjP5ZHUB5haQcMMSZAMyXyMtR48ty4LxJFB/8Uaxss1arXH2WwiO1W+xHNj7rp4AS1p
VoQdcCdkT0cyIrV4ZXWAmtRynxQ0OZKdWZrSS42ceAPm8Z2amcyd95n+FGeVN6aL9Q1v9v9rTYb2
+LUOsx/i9iF5FUBIfOCb9tJQRLIsGQaTc4AmPBMmfdNevAKQgIFnhKbQgU/6x/eXYcJkko2WPaar
RZPR539pL9qzUIH4/ADIPc9VS3+kvbYW1H+Ul6EQWEB6uzlgQFVIhCKvfX9N0BREY6EpJjYHH2qP
p6pIk4cUdKZjIcCIk6e5ESjjuNKcGxaPalyQ9UtnwubYWj/JMcAr4hLCJahM6v7FLv4kLFBfT4F+
uzj5OTwCPmmDBzi5uLqcBJJyZKjrdcBFSwcL7Lihn728GujbmZPwQVCbkV7hfiyctc4ZX6nhEAAc
iN4XxuU+aUzoXJkwiusJvDtgdyu34bKug5PVk/pOgkvDESJV+Ki0SceEdwtaGXyzag4HGPCE7+RI
BWye0exgMfoEvO5EoDs61XXBsPsotBjaUYzbZdUoUofp5HR6lsBCwLykSk9zda5Bo6Q6rWGMX3Oz
7lWbkWC8NVmflidJoZud0Y1ipkfUWvRPCxOudiGI6VtNoM9+7ulTpj1QV1WNBQB9fr2R0HPnqcCw
oNvQeC3hosoTI2izBYDMxtsthOdj8SjVUjDmI+7rp7Kg0Ti+aUbAm8TIr4zbkIKm4Sc1ozrpvG/y
wR4GZmz4ddJ1Tpglril1dqOaO7USvrHw/tJ/32Twh6snTtCILrZh4BMxWJusr6K04+qzMXHBpKMS
niVl8Htp277ldBWm/i3CcADpwCF9vUeSsSZxQa+saywlrXgaj7QMr4cCLPfi02pM1MCbpHojfSW/
dh4QcURhI9DVuD1R05UtMn7R8hEpbZfWek/yr2wKr1YL8TgVyzY7l4jzgyanyleOMMjVlhRV12qB
IgGPU4y/1FVRHLVkqY65osp0/Yn0jzN/KhzFVE7fp42U3ccLUNMNoCzBrC8adQEzUt8I3WVcrNfb
xg2g20A4M2WwbsyTG0CtrNoSZa3LBOzstspEq1w2wsUDuhTTRHrltwASOesYUlYXh9xPFoUzJ9aG
U0nmvNe6mCYFAc6tmRYyxoDqbrcqQuYWQC4GCzBEmt6BZ9aPTrEBoxS0up5LlTBdToAMBtB83/Tr
Ul5maVS6A4Ntb9wgivv1/YGFIKG5gbpRNySa7f5fPCBtFACrGxiKSke13cktI5BQpzJIrD6Bk0J9
Yn2LTeIHrceKsioBfkc/P/AaJ+Kew4rO+Ckr1m17tzTMqi3DJLuZcKiKTvF+L/XSDwLIakwWK4YE
IxoT1CcGoMoyse1UgkdN1CHt0HqfHnYYgtREIJ5UKA0tBdQ5V7h7JlNmyfz0+wt4VuKvzp0mYsgk
7lZEjGCMfr3BQyi0DL1GjRvpVgR6aUGXzwDpXm6sIZwqGqWLRaYloGwNe2gay6mUBk2jGbXTDe3o
MJZp7MXRotRkAEGl9HcAiC2emsYWVOE9WNmxCudLVtJAAastQLkxrW6lDmtUB+BNlAPeWczXqpmC
CsXE61VRZg10DJrmTaMV3XSpYN6N8UDXQ1iDV5W2zARb6FBtjpfC7nuzupeYIyVXxiGYNKoRQqrv
5z6v3iUxA1ZSVVMZgajImzNI1Z637/+Cs/X/Gn4BsdkLSfqhY/7j1+LrK5fr+f3ffS464umT0wGy
kcGfAYfg73SUSroV2CbGIACx5H8bKsH3dNT2pu8RoiT/BS4B3fGM7gBEoch/4mJ9k+CXEs7pkmUT
rOwNSAdBPzlidT/OWqJlOrM2QiyAtRi39dWaqTG1mKi3KIXn+VwIzNQ1oPUeZS0CyVEzivXSWI08
2uvGklHOVRkhC2TsBH09KdrVzeVCllyjKIuPizwqhtPE0fI+GzLjo8k0DlmbMKvem4pANDcwQiXV
dtpUgjE5Q1T15qd+VCq0V9iasAg5+D5lQ1tRRpjyPovDcbyX9KjK/ChvYoWCEzND4N/mg1owRTvG
uC+2OG/g4nYmpLJ0WIRExoeCqFygj0qpq+xohumg+E1XxsdeHITpPJ8gO3XXXJSpgAAeTPsZtAnd
lSYmurqPljhWSkaXWm051EuTVQ9mLwK0a8a6EnF0DXhTPckQMkCpjYy805JVeSwH6VRM4TEe+p6M
WSiCMelq06A9hBVJ77vQSrSZbmKo0RVOopYIZXxG0gxo41KBrOzTMndze99m0yw5NeDZUK1OZVhg
dOMMADnLqmIYxgwIXZaLNW/k+NpaQ+vTXBRE8+FcjfH5nFQ6UBMTJj7FmGsCZLd+xC2kspPyZRLt
IuZaF2pQmElDK35UF/TCKXIjE98BBYxkwKhXt1Fxay1Sqi48GMOoVubG5HUN6/FJTIRFo6S+LgNA
mBJgePG9MIWFTutQGvfW6EZKURqMBmv9rPTHvKky/lWVTZh9kfHs5p0Gu59M304PZ9Uu1c02eWoG
VZABjI7IZCZGG2OLLYYARJiswKhIHQ3S+dK1SujbwAiHhQXfj2m9qs9b2iWYKMvstDS0D5Q+WmUX
WateH8oJ2F6iU5lR2WpVM2cdrPx6Chd6H1Srua6HIaXhIa4SPPdJl64VQen3vTxOHngHw70MYfeH
Xizqz6meXsptbbwXoxTUdMJt9bpS2uKLbEZwqanKAEy2LIKkqDRJ0l7OqZp/qMVZvG0i3JENefTj
GsnReRTJBvSCtaQxf8zkMnx9Q+lPwNgoNWRNY8OU3gK2Nd0qi9Z/moj5r/N4Uj/J+Ouzgw3pQScd
EoqIzHT55mRS7hMm4CsnOTnLgIb2O4Em5LIu92FMd1XZbaMfs0I/WaE9rWoL1fQo06m9incj5Fie
OchM+PUpX6HK7U1kljfgJdB/k6vzEzDi7dmyVLJXgczocDjAB0nFIbsF36AiSzprmCtRbhjSDrO0
oKu+zET9zKhyBXyBPkyzQwOuu3WWJPCwuCZDfKYP3naXXeRQ0KSeotdxAfVakU6PW+7NcopuCsWL
cSxyYAu0SNA/4nQzZJsuM7NpQ5VDZzaCkFm6JTRbwsU6h93qCNT1jEtL6A3dk/upAQhkzeKnTNH1
0RZCvQYDdrTAq0jazyaUKIYdZ7pBnnvu5Z5vSqp7C2oLugFlYeQi2n5EmKyiLL1WHOFnlrN+pdFz
UVP5qgMapXeqlJF2R4xE+cMkjW3pSZLStCTha3LnWZtmsJ+oVVI+FDCWtodMnaoUIs81kgBuNcLC
L9YYzHoivCkemblvzBlWsw2+RBmiND42tVlB5za3jCdCYdzo+VdjKuX0Sq0bgCl6pQK3erc27bLe
WorUC47VQAJ91pZ9we50pkKrGiEzJekXFu7qm8l4Cd196hniD0oaaGsGmCCECuqJq2RYkzWppWrZ
sVYxQsOE75k+KAC6CONwACrs8Y+Xwwjq1C0lTaZEeOL6Gr2pAGOp08CfCsn7GaSzMyG35LN2sKoL
ZVnUNwZITl1tIOQIgsjHbuNnWO7NVX3hakfrlIpNtwDuaMXM5/bRgyyL5OdHCeagFn7DsXhjxdPs
x/OKDL8h3uRYFONkQ6Mkgpa1ZMVGrip/NSjIkG+2nFakFPL7zfzpzcFJYT6DR5Ivfn1zmlp2Y54C
n4GtmTecYiaWNHm4M8y28iMpTe6NblLeiiV+doM6I3wMIW+UGNJJdNbqebSCuAqDuCSNgVAnnSdT
5vG7Ou/eiJ+3G3jp5ZCcJ1VlbZhgogI89cleGlFUwq65hADqRMNZIhibVmXm9/fbeHoEtlUIuEhh
8Bcn4SQ4Knuzy0DwQebzMf6cwagVWFJBe9uSgx2rCd/LMr/MPfx0PUOlgmlyDjRpe/2FTKZhlC+Q
Q8BBYaS0d6ttFgyJunwYlbQCasSIiv+NbWQP5e2MEwOe3mAsz0ADGAM3mPZC7JRGKlZuXbf9l99v
5M8eF2IBoBeKBIy1E8nQJmmmngbk9lpIzec6npbPUgte8+9X+VHq2TRG3xXquwYI7NvrL7ZvjeYx
16c2tOcRLmSF1KJvVXl5Q56MhrI6686XEMP3+0U3JMsfRJGZV8DFyKCSfD1RXPlUWiZamK7QopSd
XpiV2i5EmBRVY029QU2TAHUgZDCrWA2YyjXI6zU17He/v44fDx8AaLKkA9LCudBPeaKgMDBShQCW
MkT03hTTiMbejFqMCY7S71f68WGCmopyATccSEXyBq+32cQ3SippZVQoKq07bQ0lf+0W6fj7VX68
HxJwZLBlUtWU5k+r6aVBwXXtYJPRLWxeZ8mdG3Poj0s/129Yup/cEHC/FPDYOQ7dKUAiOiuNqN+G
ttaGzC4u0mM8yZH/x/dD/U8GgRLsSUDiTs52DkFBH5upZTdCSIATqTCS96HZX8lZ3r/Fw/6TO2JI
G1kkDUuu5TTPknaxDiGaaMFi3XwQxDF04ehM3pCDnzwhsJhI4mwyAPHByR3VWqMIiTpZULKkVQwO
MvDTZ9lYrsROFTU29/cb+LN7Ar1SlDTKGDgkJwZbX3TEXuKeMr0bfJn0tRcKa+79fpUfdQh6g2oI
OTgO9Q942gk4aKMBzoEtTRQwZbCHGMGIjexOlefp0FoWYJ2L3kxvZc1/ui5+FgiFEkla42Qz+3mU
yExliMdUqHd5zShumVvVddlq/ZdFEsdboQIm4/c3+7MtNTWVCXyEX/9BZ6hUKQyB0jI4Jy1VzC4X
lc9gJZVvPLmfCcqGDimRjgAGQD65txy9LNEvA1CeECt7EriPeGVVkFrQB/z+hn66Eo+EhAuLmRTb
X1mAMRXBs2oly65EqftION2CMrF2KqxZEthBv19su+zXPgh2k0SIhGuANlRObmvWwVyT9I7Fwhy+
xZWprs74MkUKbcBK/Qa0/4+Pim4+EQ1CgwEVtA3g4aVtS42qDVehtMitjFCHzyF0xRq14d/f0rOL
9vqetmWsrYnKMhTNONlAeBjmPC4N017CFe7MQZ/gehyorS+uLlSl5YyLyZ6moxF/ECBfWt2GrgDm
VIXYAPCO4wELdRhDUj1Epfhmt/wPO87VbeoGuAhQLrSTq4NKKw07hbs2ar1x9HAQ/UUP5zc24cej
SDemQbkTvYlcnuaIzRr4TXMo6JAFUfJYrUt1FYnA/klmV99SmWs+JHSa/WHZiUBks6dUZkDy2e7v
9fOdBCMcxjVjOoltDYAIK9zOyuPg98/3tOykSIrIIiKNlyTBKfW+XgWYNSET5o7pj6Vsv1DQyQQ7
yTMyUYlcNI3bhgAVgoqUFupR0xJFf2NrfzgyEFMpFH7Jk+K108N3sv7aJUWv16xfF+1xiFbSFmor
zbu5XMiDA7P4nXDply719o2vBJr1OKKUmzGwQCOdHNLBCuskRs3bjUFm/l4NK3rK8KYjdb9K6fS9
PfmXy/1wTCUFT5BpDqBQWFeWX9+gXCv9xrii2VJPFcUKmcasqvktt/0HCd1WQaNi4CkWUUt5vUre
TqNZx4pm5/DR+UpZSYGWqR0I3jJTWHAMPTahNr7x7H50dEHK10BwoTpOLxNR8+tVy7UP21GNTDuz
IoBUpflDokvvSsu4MOPuDkr2z2oYO3B/3MWVPry1+mbeXz9Ijr5Fwx0o0MR8pwek7+lekZYcWnpB
YxCQZpp9HKWU1ldtvtIb0mhG06fXTTdMAdiroEE42tSoj78/QCfPF4cU4K3tMohx5S00fL0HKRjp
QOKuDJ0Am2rXPQVIcuHzG4HMz1bZuHk235cqp3qiDPIsWtY6sQpHm5vFSZq43vqNpDe2dPPTX+yo
ivxAcCHrG4axbvDP1/eSlNTlSY23jrVSevLLULceUitLWs8slXDa9VYNwFWoa1PqL3k41r4+dmbz
6fc7enJAt6uwZBLVRNn4AJzU11ehyRFglGvdO0oaCTfYjxGYFEWfZV+gltv/mc/KagpkX8TXtCFL
GLht51+EiDqJsqict87uiGJExgOIyfOmQ2HrxkQL+O/vbetEPtliWoqpdBo6NWtU3om+m0GQbROp
Hh2g4YUKrTBaJdg5bWdMwSimc38YUurAbie1+nLXWFyQp5fk5wPdyoXmQm2tlba0gfqI/tCKoQSB
9tj1jQuUsQQ3U1XE8LsnRp1dZ+U0q84SSwPAK5SNPi05PLZemkm1BXGotFLm78koVB/CVFTTh+c7
/e/K4P+kKPfiof9QGQwe1of/cdu3Sf26q5QPfSsPKhtgFsXB761VzxHFt5YsXpGJOEE6x/fe7D7K
5O9udekvjSSGiYnUdRLKW/T7d0Op9Bf+AZ40gOb4g3iDf1IvpLr4SkLR43SL0QCAFSHJ9dwx//JA
lF1PkrqO6DvScmA5BsEoL0YKAxbdDyGa7UC0WuZOBAF1J4OWMvEr7Fu7a2mKml0pbpTI6UASOe9G
OTvTGktYfGmCKwZyqrWzh3lOLztloTMjLiMwZOZQIMWUrYVbDbMgXHZil+3DXJiJq0pILIKyg+8r
rHWKOr08RKAuYd/sfCEZ4P+30PbL/hFe5C0Y/3UP4R6o5Ffiur39m7jqCs2AsFVsDVAm7SDbXNI3
cVWB3weFCSdKg4xJlzZk/r/F1WIig8gERY513shT/iWudBDScohrq6qo3u1jfyKup44PDoguYoM3
BUZqFp6XV+q7XGENSxuUJBjeoFaPHeWwOO2kcDebo8K0elUB0yyXoI8L9osduvpmF1+WQ05U+RYL
wTwASYQmEp5Tqz9ZulmTJFNDkYmDJHWFMl3uJnSxM4xiXL6x1ult4tSBnk4GR8PNoh62HdoXVmos
OkmDxo4UMKVmv+uUx2RqZ3/NI/291PT1BZ7P9Ea+7adr4iTj1WD14Ap5vaYmZABIFwZj8+qi2IYy
N19pJ4zeC3UGSmtT3+hU7t9Yc/vOFx6Ist0nOII4yirGEZKrkzWH3hC7f2fvTJakRrZ1/S53rmPq
m6lCEZENCUlC0k1kUIAkd7l6yeV6+vspah87kGDk5Yyv2R7tqkJIIfla619/40OV9LsCA9l8Et4r
acCcUqtZ6zdEE7ev//wr/u6KIA07VEr9Rwn38xW1GbehLtt9Y9/LW8/uxW0YYXJr955+h1xnPv/1
9XbK3a4s4nWNn+58xlqM8eb06OI9chQXeYhxwn85hEV1TWOkn+kbf/MbAmDCN6GxQ1L4tDsdxmSs
qtVF9Sl7ZHSreeVY9V2lZgtX7ODKi8s3f769J43q/gOCFdBK+TbzAEDSz48TYUwR401vssoNH8dF
JDfBZp6bdn53kX0NSWA7MXcgSD9fxLVWgL8RlgVIM0q9UWNmmW5tHD/TG/769ECAd4b0zhEjOf7J
zfSy6232kyYr9IBVbDiopXrlhS1Q8GwRPnKEY1tioSYQUDwXQfP02nskEdISWlIPjSUkyyf3qIRq
+hI4ZVmMdViKbnp0ysU+5aODa3HV4O7Q8KCfOWeePtn9qoQiczbvQyTMyp+vusktjxBZbhDtYKBk
fpiHWO7ETrGd/u49iTjJOECB/oBUuNEnj3aywqEto2DLyFrCDbosm9eusvtnYnB/uZ39vAxYeTId
79LSJ0dYRKRDbQWlTdScYz5J8rnjLChKJ/zLz4y7AXziXnbK5H6hnx/b0oddIcARsmAO5VefM/UI
3KJe2aGabxsqyQHu61Q882P9Mn+j6QX5A9pkVoIfGT4ZJuKZXIBRyCUL3TOhJynxIyR+nMlOvBoJ
XdUCQLybz0BVz1z5l5eT4Ch+vwByPLA438jP9+vPZrSIxsXXMvKKF8SWkIMRtzihxs3iHwvYD9gw
GWe6//NL87TiwlYG4GDepqsAMvKeXDZqkkWjdiI1PB5MSAKtt+VzKnLTr4e6aa3qLyG4/Xr7QAzz
lhmRo+bn2yS9SNt9btlZMfRORvJ8e5UnUjzzKTytQIRKgqCwlKEbYnvtP72rxeGbJpE16yoT3K5V
hOu8aTaEPdZ6LNdqe6bi/fIUuR6cA0Ab8n7tX7Aia/Bb4tdxfvbKBPewIVkLsg00u4Rqolw886r8
8glyNXo8G2Y4jZrzFDud/VVNFZz3bIxseT1MMSvfch3+kkmxP0Ngah4kzEtWT7SbP/ZHXSXKwML1
OmN0if5p7Lb9xyeWZHfntqzsL9/Cy7WQwPDNEQ3oPvm9SPBZuwAmT7bYOXaoeqzuQHIrgoNX88wL
/9uHB7SP8GCn3jyFuIpIbiLceHhuQRAABGiMECM1/u0pud8QHxVEDbpy9D4/Pzx3DBI9C4k5abS0
b5emEzeqEM0zP9HvXvMfr/LkJwqV148eyU+ZCl28PQUPy3gzbEzIULDLy/rxzz/TL5uLyzvB3ozv
lwOSHeHPtzVYfk4MCA9vIMHwsetE9UajcruVgNwnR4S4NfH9n2I52jckvBJ+u8w4D7szbk2SZKRi
kc+sbPYr/tjdXv5G9GFg3furcyHD/9DFl7KLIqN4c6JxUScCLocXqnWi06ibEtLP/NXWg/vuz49h
Lz2/XDMAgGbiirHBflIjZtVswM3ARCsIamrrAAfk2lLnOpqtd9DQHghs0ndTvUZXf77w744ZADxK
L0sxtttPamI55KwSVRBlXr94V05Xb2QuEIRTV3b0zNSwn8O/3uP/XOrJOR1DCKz0xj3OpUa7WDoP
7oxLWtkEmAB56ioe7e1NX1nuqfXa9pkf9bffKMjsnrcA/Ps0z7FNRm/VFj/qIHR11snmnc2Y/O3G
9PLq/M9VnppkkJAblnqJogwO8XpLwhwmW0ncHYLOH55pZn57Q/uRzYkA4OQ9eZr1pq2ezokfzk2W
cwML+FNEfNybP78ev30vw2APBSCcHP3Hz1+nBZc1KASPbYVocQOCHt0suS7eryziPrdO0Nwwzwfn
uPfdZ87v318Z2sUOcu8v6M9XLuPGxiaBK9daOgYzO0wVQtjNp2Buyxt4hkMWhtV20sMi//nzTf/u
0dLy0iTySeAv8WRw2Sq7szR0gqz2KswMGr+9qUgrf+bk+92X9+NVnjxaA5PP9sYNL7OOUBPQNf/Q
OyNSuTWZ/xXb/j9vt/bX8sdLPSkdE0E7UVzy5UH8Hq9FLzCTnubnVF6/Kx0RCARIBIsWhBU//2JR
Y49t53JDSIkJ4nF9ktBIMMmcaKlEusXkK/75d/rtE/zhgk9Kh+0NNgJoF//UsK7/aQIiU2ReV+9G
PXv/i68N+Aq3gD2mhdDKn++tRxM3rwllcRkG759oWMz1oNfpmRL/uxsCTcHOBzUZdKP9n/9QefrR
L/si4JuWfoIbhu3kt26XKKSVKBr+/tnt7FnQ6oSG74Iv/3CpobSLsmsFHujN7m6prPZrNAfqas7L
6ZlO9nefE3A5ySI+vewv70Xti21gKIiyiQDRgw09+qis4D+5IX/1jkMDo2TvDFaa2J+fXZxIttdD
EWekowUnIoW7F6bV8/WfH9vv7+V/rvLkVDJyZI6x+IXMIDjlC+KYK0I1/1dXQdYHnAgl4Slfos9j
u1oXzr6236J0NKubOpIwvL+/lwT6AnJMZk2G4p+fmFzyzd8U98Kk7KeJWyjOdu85dOY37zSgK1UX
9se+UHlyldEN0HHozskSIeCkDKszr8ccj4ZTkOdF8sx3+uvVdhCI/BlGbkbP5MmRsAU+yqY8wAK3
C2B1lkNMNKBSoVe/sNtgbJ5paX59HeCtAtqzJMKAi5/q50fouFVsbLt0M2tQJIqYiNCJIvaeGc5+
c1PQG/d2FHOkHUD/+SojIhAEybZLFllfY+IWdd4A57FYBMmfe9bz374XsIjgTXNrfsAJ8eQcX1RP
SyERjbWVHXwF4DLsJ5tVPwfHXP7ePzeErON3TB56JYlWT5X7HURI0wVxkG2LkfpL3vRhH+3KLdtc
y8RMBneP0ffke99EPjYgi8fSe1Eu2krh5swSzAL8kwdAb7c6tQzn/SlxJFRDsvQSLNV5TRrSHbHe
wHd8XDZCwaDreec/P69ff55d92tHNAoUvl9m5wItSTsNHvMCAU8RCvhgKTBt8UmNXGXTPvz5ak+r
LOQmuKHASRynPp/vkzecX2xj7kHw2gRgV6lWlvw492VbZwX/HfrWeM3FX35VXDNBk0B+srO75TxF
sOYRa7waSQli2C2JbzsNyxMoCc1gJueG1IE/3+LTr4owqn2j6UEucJinn066QVKtrNShsRVDGQFE
2KH/cQgX95lT9tcnuVvjwV2A2A4sd3G8+6EEWnGDum8q88yqo15kYd1F34wSmAQHefcpkLOjs7+9
MbSd+/+o8WAST2XiIMEarNglAWTSw1U3ki7W6TF+5vHtnw8nwo9fFuMcfzxx3FREMNWnFMdx0GPD
Fqg9ahfJ1+faDq2eXEmal4fK3UZ9KvqdighbcP5Qilpn5ewSpDeo+FWxeCteweXmVWlEABqRBW05
vemFzD9vSllEvVkTiszAbz9ssrhNIDQ0RetfOW6UY64scg+rUZXkLx1FZx6GSt/T6NZYYYC8vCu3
fjp21SbeQAMdHyw36RtMg3AIuRX2Rjq3DrAJWOmtyitDUvd4kI5jXjYRqffpFFbqbTDBFPLyyr+2
a46/YxWJACeyhMiAvDcvLZe8T9eqcPGZN8zg89L5qva8W+2M4pNjkvG2G6MaW2+HsmqR4/3Wm8mA
jTzcgXL+JoQj5oQvBOaLXBsy8mbfTG9wwYAqnSymcbNVNOSULr0VrWmr0QlkpogLohWkDoujvamY
pPBtCawUNw9MVyd/uwq1im/7ySJKofai+lBau6NcMG0vUeqJYxSQ6G3h+ISb89DbBFw0NinDy9ye
DKnfqAgl1k6ph/ODOPojUU6VlSOLKJQnDgnCwo8RmcHvhA8iAhclOMhgJNuhE8l8spDLfvPdxV0O
7O1LlZZzRfzJnpm7FO50JUr63XdTF2EbaznB/qSaoohelkLjNBdoC9aUKkAiT3mo8JiIqzKI3nte
rcksTXr7nW79CIM3HTQkgTqJyrrYaT/XokE4L/Fo/I45VHM78hPPby2nbvEvGVAOtGy6WlaMZObG
I36NqOc7/U1tUencjwX/YeYNbvgqMk6S3/DHjoCT6KEBDNbQ7U7sr1iPCT3Vzl3vzS6ZB/XQXSHF
8YdjX08dSv62MKg7cie8LWxkCYjsS8L+eg6d4BypoLK/LrOqOkxr+ui99ErrZnCnjXC+uFDv3VU8
OKVpM9PO4wfXuBFMa0tHc6pa0WHsPW0YqK9Lm/yzOZO8N91MyM1cl7hwO2RRa8uF4ooTgH/wbaQC
r4cRl0VOsy7UGaAnFk19UxXFekAJ22L7XRlTkAca6gAvLgE1rl1OVeRcIrF9Q3xZt5Xq1FQJprnI
J+1UtuuoD7ofu5cTqeXrQYctQbJ9G1d1JkJ3koeWumvuRFdJTz20jDFgLWuRy/XRm1eH70h3LXHQ
Nb5EB6V6Uz5QIIk6d129BccoEZ14CINN8WVr/NUKnFX8emlfJb2wSDKbkKLPSC07dzqsQTHiHT7F
XZAmMpJ+ihvD+K7XcU8uzphYxafGlo13FRUN4ssQ2hhmFfE0vrJCk1gZhnsaUrZfGLtk5dmp/FAh
+HbPCwmQS5a0URunVjQt/MEuErJTFI8iOoYx5osZvhwJn5rsE7TbpNadfL7VmQT3RuDibuLuPl74
kk7lWm/36I/jBoLc0rBnWg2jltcX4VeVDyNRp6gIyqzhGHNOJDpCb4l7jXVRV5iqOXq4fEDqsy2X
lOFRbu8swoQJr/cS42EpKAon1fVavqrQUG9pPDTdZ1/a7qtgzXWVzXZvmax1Rh8mLfSiF6WzVehu
tZbXMMMi6yaunOJrMVD9smF0tzjbjFjhovJa4yjUQHzNIgjlX7SQtnfomnj5uGyujM6+cFiyWO1Y
fA4xS9nDZgubdWsJz4G0bgLej6Ujy/fhYPV26vVaW0dW/FZ1Mp6/nnUQoSMj797Ds3ptQ0ItNruf
0sLrza2ZtqU5DAVbKhRu+NkdO3vErqVDSu6umO7Gq8iqcBXRdaQdHd5R28FoeQeUc2Nj4CJPtqqi
F9JUJjkgC5rx1kiiVWe+v7rvy6JPqvPkVeuGvUsuwpQoevPdhixRXkOYletpKYvwBRRHStYSdLhM
evHq3Lt9Z0i8G7ax5JQto++zI5OXtE6ef1VWc/AxDKeNRI9p2Fh6rSIRV343Li0y5YZzpBW+863T
1YLZtwq6j7VqQm5Km7ZNfVPgZLRGzvR+SyaCmeNqk93VROl4LbvKpUC06NUPw1Z7mGTnUYIqiLnt
Rc7e5qsl2yhMlaO1j5nCNOJd32MUeXZa45HnM0fhP7xkU5HF1GHn6GwOd9B5Zhnw1RMjoXqTX4sz
QcTe67IVIjiVvaXsQ6/b9WvbCs6gODRjmc0YyE0n329KkTXFqqNDpyK/TlkQJeZgu6PeLSEE/ejI
2/DJ40904RfkNbG+0epNx3IYrY/24HufdF2BAi9KeR+ErwgerqZRyrPDgvlqDKKBxMV+3d8ohaVO
ahMz+8JBf0VKbTfk33rLX0mLCnRL8vbgBz2u6djunSRAh5uqsJpfxU4d9mnUWmAZIHcjgV3Gr2Pc
W7yVIKgSi7psxAHvcaqwfiC83pMkGHi6n0+Br9cvW85h/TJ0y/kxJ4p3PiWy1J8Q68kXcsIrIvWr
jvdjagr1zZo5Gw/dNJXJ6zbUGwEu+DkUqWNGRVaJmnSLF+NaxghOSurbYvX8gIlKtJeZRUaEzJhc
4XLViJ60wRYB+mnmYRPHIA23qJ2is1Ox1jZZymy3/wkQ8Xu3fYSYL+2a3Z0U04gtuSltg7WX1HXc
HvjEqupQr9Ycp5vknD3Ui1di/RoVnshc6bQvyyWXbipBGBJaiKpImCaSwFwNprVP7dAq54C+e5g/
uDkn/fXSSXxezagD93M+G+EcN99FvN/C+eYv0iILMceqWTRe+kXt9a+3Ptgk5uNjW4ovkVtV7ddp
tcIc+DGq5vrs63DZxseVIWfcPjEyuaxV4aT4onk96k27RMwF05CTmb4OumOct5wByEW6dUBoNw+u
nY92t/UhJouhFY51Nm3rUn2tMOCQHyKncXfTtFlxTiK2W0imzFeN92o0tM2pU6HBzL+phjwLJjli
YVKoqXuVu7W48fhrhPsJL/C8GP36G8f1VByjfuhIdi7LDYa5AoXCJa1vSeKqdPltFEWOyaW79m9s
BZXp5AdbcG5YNNSnkv0mse4z/0/G9+veKbY61NSF3zP1OPeKQ9PRB90NviuSk1HF8NHnz7aOMQnE
Z6+fFgjrmGS0+CbQk6ZqDmR8zNWqX9di8sPbVUvrw+JQJE9+ETnEcGzNpo9aSZROp14EKznqCE7f
tEheZ3x9lTAHZcXzcqo3UdzYRe8013PbrdvjMCxkeVMyuvh93VoDUtQ2qj4vUAE3fM4mit9Gbm9y
krMavIOeAUcPejPxm7Wemv7AEwy6QzmvMj8VazmXB8/NY/Q/VeMQ7eEuyUPRG+JHu1AEt1ZlEQXc
luGasnIsPxrpeR+FaNryregwPjrj9ClelYQ1cwd9Nd0MRmtSHJH4YoqW1LtdBbuuj1G9uuqAuAL/
v8FxWsHzjv3mhL1dfN+Ysf7uSGUiTCXG2U4XTMLonD3o7ZkvovWhjrrmCwei+1Y1jsEyzM2H4oxq
UaD+95yQfesW6kPTTBgNQ7LANkW681djjS0BkYg24yzvTHdlxNQRyBX7eJa2lP0UnAbHlEFOy/26
O12mQevk34QbTowuXUjn3ptNfltjqtmxLfvhhb1gH3aYLZfCjKvJyAiXO8NN05R0hThyIKKqKQgn
SwIXZZ4jPHJWE68jXZWJR6djJZcP7Ra8zzdDoktdfA60R0iE2m/cD6cxyXwzf59QO6c61/zJOVJ1
B8fkV0M8f+2mhIzL2Ii7tWi4AWx24kJSd9rxvuRTf9vptfqeV4E7X5fh3OA4NvenEJY5+SxN7DQH
KuGIPeFCEFAYWSchC5cGud/Ul7le+vfC8t+szEElXn80R2kwV4Sq9KvjnZcFYaHgPMjsoepRV4Wu
2WGu0M5oxxlllopYg1LkD0rHtqGs9g6ePtb1JmJSoszqvPXtYn2xyYGEm8nEd3EZ9ScX0dm7hP3j
bUKLcBijZjXpbGvrbVc11kfly+aN7mYySt3Bfzu4enm9xMolrzKpPjWY8DGDbpYmrVEwvO4/25B1
W7zdlLT35ypXZcqxFb0v4lG/UUlADoe7LS/9QJHV1g/0VJZdQXZWb7e1uXLmTsFXmbYXLk4kBz3w
ZRNDZIi6stv5QOczH5ZY+O+rviZeFPvLDxsF5GhNMjn4SC8PQb7Gd6EFUsK76eYBtibcVivNmzGi
HOLx5d9oU03XJQB2uk72C/wWb6OG5DeMqlMoqhOm+T55SiVIXxJinii1g1nQWLnvbSbsq6hd5RlV
kvtxg5gOAFiLd02Ds1kaFnb0aiu35TSs8e1q8ubRWBhbLzaWixJbjNvcT24sljHfzTL213qpPiTK
L196tqUOnW+Ph64itXGtA+t9aXv9C4PP01skqNMDkUsmPC1+XjOwIjy58mszHW1eRW9bvJMno48L
02a6GfuaLVP7fphBdbe6EUd3shAk4u9wywxaGbaudvKx6kVUnvw1rw7lmJDYo4b4aitEkRndklwF
4f62HtX2PY4t70r2NR21xEs9YYretP0JFZr1UCcyv3KLiUijqqyuqg40Ii2tShyctbhvp2C892un
eltV4UjkzCzvynW1roEl1isTdZxli/k2Q9Q4UX+cNBDh/AE4Cm/FWU5pHo/yn1wW203L1vFFHbSf
G1ovBgvcrETn+9m4GBzQVVN9tgrVvoX169401jAe+xzAITVhyDOO7RqCbL+cBB1lfch9q/bSANDp
JJjp05FP5hom1ustGZJbf4H1evBD4ru2reEFbqR2j8jBw6xjL3tjN411A7n+Zql1fu2HrbydZfDO
zz3rfoudFSshnwQ0u7R5H7e1fR+WXfQSNs4DB0b0TQmf2hAW3n0k8++TP76fuYfPTB/tcFDEOnxa
66SsUwzuwmMgxfjG3dR0U2/VcOXZ+r5uZo/vhkM1NX0uIBuH3j1sDLouf9Ifq6UiaWtjAF7nvMKb
3mMQoS55TnlQHUTolDkfTwDpq/yD4xlJ3CZGf87BzCMqG9edQqImfWe7qruekl2tcqJBr4Z1OA/2
uJBuazXzAzbUYcYs6jwsRWuvR/76ODUlDaACWptZmtTva4vASKCHh1UHNK3xULu3YQtum3ba9z50
gWo3EnJC9wuEbIUHUDLmJ+m3kYUBVSherkWCLhZ0qM5TbJR1kfX8WsQ/ckQQgVP3k+KD7+J/HI5Y
yacXBmecl936jHcW6Z0Rri0Ml6O0OUB2B8G08hsQWV0C9pSJpRKM2Tq/T6Wlbf/kqxKcOBiEQ6Rl
PQgs1Dpvdq5lE+v5sAU8vNQyK3bY2BDFRSrtcmmzsKujeyuvQpIfNysKUhl75iMGa6Y8CBHmblpb
hfe+tQqnTVlNYNHbC3eaUqTX+q71+8gchKOSr0NrjV/CaZrua9wkxzS3/KLIFk7tfxqrimVGbVPe
aRoSvJM2qHYEqInIHY9V2PqPTWdxtEGprMh/xJ+JwkRr2d3NoCiYLE1adqeFiSjJRlP34ijGcHzT
LG1F/Bp0DGxufDnxKrC2+1y7RpDJp4aIBEY9ITEvqikAD9ONBIZyijh4PRk/v5tGB6FJw84Jw5BK
6JcJhl0WZ3oxgzeFffcYTQbYuNnG/L0fyJV6Oxg8uXxase/zIAPi09TSfW7l0qvrFdEONG+du9Ed
cQ5MOEiFY1K92ryFTOxLCo3bYLKFnLqNcNnO+/5jt8TcgzKApskCcJRy0vL00MQRihS3riJfc+06
ghsdGd8tTR0/bP2SDCclciz+RDiYNYtWRvEswkPTvu6XrdjgGwz6JDCArA/Y/ArSsOaFI7JqYPVn
cD3wQk+aOBxu3Hqw1bm1R6Lo8+CjFyi3PAZ1IeRRg8ISb7tg13wwZthN1VUxTceac/td2Hv5t0JQ
eXYzhOYhrqqxfOHS1KEa2hc1QD51/LVjM7kciwg7vsNWlPkDXqMxMYouJnNgfpB1jlbl5dvBZ9p6
rJccIJsXUDD1xUVYHiF6tR1W6ROJ2RrTrBX7eX/g63SNJ09xnix3WzswjyXLCH7UxQr/+spuYFK6
4EfxYezsmOFRRbP7to2tufguhJRE4tXKHa8dMLe7xhTd/MbeWr87Y7Eg9mGk3/04G5+HcYorW3cA
JO2iMmyIKCC2twRBVm1d2B7WJqniA2JJ6zZiZvkq2N8QWbsZpFLOIBobM/U4etnLRnx21gQj/b4q
zSt3NRyAM1avKJ22piG31A+mlzN++VVWerXFG1kqBH5zVETnaTaLn8HoI1yi7iDoHvwiL02KGdmi
b/rG4YfP+lJ3U5g6uT9TfaZu9R8nFkDy9YAhYn8n4PWE/qF063qjfatZAseezr/3BuerIw6jWHzl
qrNDDOS6ud7x7Nk8xlNtkfnHWQdcG0aSOYfF9X071zaNcV+vXtonLuaxUzH7RKmFus7vehNETgoq
GsC2QVM6nhusd+Cuw6R3IWZ1o55xztaIvVMjcPe6jybO0dRfgi0+qI2srXsjncG5s02DzXCyTC1T
iRpmG2jck/M5hHvNJKpxUklzr1DRNYY/DVGyoK7WewM6SDiXpjs84Vw2L5g0ohmy3624UgckO67s
A25xvhDrDTjmMt2PI1zcI0e+u7wJxpi56ji7uARqoMxKhOe2yof+ragDX/HmWFq/zo1nF9+H1lbW
TQknrLuJ1wBqHwdLP7zRyeJCTOswhf2CmWNHll+DtGVWB6fyLdw2WQw11yNdLp7YjRN2TcqXV/Uv
KyC/VqVJVy5Oe7AVSyQnXbtZ4xA3be1uCqLYV3/HlHr9IgMmtQPj2ApKZ5sxrP2bpavX+hp0Zkoe
a+SDMEilsjYLk/IkD3tM/IreAimvR2cMH5NVeuurbbSi5KGqXbAfp6oWOqLZL8lISdnjMQeYJJDB
cWWQVh+Az2sCakt/tFTaOyKm1xbWFsiXoYJU1Z3ZVnrb2QmcQV61LmDRobB6ixEy0EtSMVuaNaTP
a1g2Ebs0juuIvC8Q/bkr28gc7Wiwohud55bVpZ7xOkzPaQEL9U71q57PeKYtdNsWpdx6wAuxxFYJ
OY+1PsI7FmWf2UJNyjoMJmn1ecxxyLhXYjLmNm+TqrgNGfKJ+pwXX2Yei4KK/f4yYA85ANnIK6se
pu6B5VTunoJGBsvLOnRb9vDJ3Hfxjczh027pPDZx86qb2qj/3Djsut6Y2u5VQLlbra77dyv8/5W1
/4e1/A9rz1+UtYgU+59Eivu//q9I0Y//K8QBZOcr7m5p2IH/t0jRIxuKhS80Q283PtqZT/+tUYz+
i+X6zif7zz+E/fAfSa2boFFE4cCSc6cWsVH9G41iSCDaT1tTFPuwkJEK7Yo2iF5P/aQiwCDk8hiZ
9owShKAOY3hVNEFLpHbD3JZX9RU2FIzqRdSD4HdAYOVVwOxSPoLKUeVwug3K15HTK/mW1TN1uGXJ
DO7LU3FJX2lZjdjjiBBQTXYiThFFrDjbelyLU0KFCW8gw6roJtwIaSGCeRy8/tPcK9885G0HzhVY
IqlvRCMt/51v6nHkHEKyAmYfKgf7EZZPH+1VEb3Sytne6NssSkN+Od/ny1k/XM79YthrAAWDejDv
pSEexppkg6pv8LO9VI+i2ytJeakq+bptYWpfqs1wqTzJXoRIOPD6IwY7c3tebDNRqJYFNdZdMEe+
fE1/TTVzL5XN9P1EmWM/xdidIfLT+ia4VEN1qYzC5TQhLWCvmPpSPRNjnLfVpaYul/rqSjm/tP6t
urOkAnuXajzshXmszWMtg5a1yl6y424FPNmHvKyZJWbB8lLf473U+3vRr0dfxAdx6QWcS1+QX3qE
/tIvUDIXoIqgcsrTeOkpCqQLNBjOpdsoSn+zjvS2/aPfY/Sauns/slxaE3lpU7pLy1Jf2pfp0spg
L0JbY+Y6X4+419Lu5JfWZ+kj2qBo74gwIPLlKbg0SuulaSqKmQZKJopL+03hEd47DjYBp8WIuW6w
915DsVokC19assLb27Pu31bNGvOH8tLAwRKmmYv3vi6X0b47ubR7Y+tNuJjS8TyUl4Yw2nvDNTbm
nTJAq8d+tibyrZOERnJQq4PODNP58QiCQrPZz/HHwratK+/SiuaXtjS5tKiMRLQW7qV1NcuKEqeR
MR2n2rtb1kTo1ppoLQhgvzTAXt5tazY7W80rdmmS9d4vGx1Gd96liU4uDbV3aa5BubFUbPTIxsRV
Zf2qLs2+Mdq78pkzndTnS7MOEWynCQWqn87rpaHHvZjmHvtaGn1zafphCQ3quttnAZZGjAXePiHE
1QwYEVwGB7XPEOFlnADg7x63MmDIyC8DR71M+qUQQ0IMvFNLTIr36YQhg0EFBJuhxSr3AaaLBX6X
pt95Yeoy5Egmuc+JUyCryC9jUHsZieQ+HdnUMtJWL0NT/e8AdRmm8AhksNLkNC3sffeBS/07fO1z
WHIZybwYePQwXka1+TK2sdxhhJv3aS532adl5RAwpvSrP9031Tx9kfsMyDDKOGjbi77reRWAobRk
YOwuw2PAevG9vIyUhdzHyzHqzMew6hk6C2sfQE0Zhvf1ZSzVYR6xut4SFt/2ZXSVtWCMZV3OSNtc
xtvwMuoGl7GXnowRWFzG4cTvGI3XfUquZg17q7oMz9ZlkPaSYsWY2S0Jqzc+Cs8r1psrezLO8n/8
y0zeX+bzKsc/FafdfW5vuxELUHOZ5/E4wNP4MuXX0ETzU2XB+SjAMr/0F0Sg38GB6IITxNvs3poL
erDtQIKfR2AKywVfCARBB5kHobo9sIdE0d7scARhf2FW1fH0gC0CaAWOsXo4M8mBYmAKti8hdnBj
znENSQ28leWAcAn8I9ggDGT1DovgqAJC0lzQEveCnPgXFKWefN45j2XCtRtvHpPIthxdUb5qqFTY
P6Whk5fVnkP1yDrUu8YsCuTSFS8hry8v+LkK8vTs1zIo9KsyElkhO7YHdSEf1tC/rUXf30vcNWt/
rF4ZBUc8tm7boXyTw7ahIri3k+nuc92TiDVa/iGMl3vPMGbZ/U0oYSEy4XW2OnD+t1eKrplxO3Qy
3fX9a/q4G3+wMfzZAPBGVeF4PL6jxkn+AvkDVjziURr9riOk52jzlwhtfKmHef5a2OuZCJp3iH6v
86qEBIvOXBd5+MrJ87NMgi9so94ygIQHuNj8IrnbXS3h1rF4kHfbznCXo3WGZ/SlDeXjGKn5YM3T
Te+O/rfOWU+GSf1uQkBxs3rjtGUzBJEPflGtOI4v5jAtI5b6unzb8yc4MEoLAM64LA6YsOADyqxS
Lmn+f9k7k+VIjizL/kpK741i8yDStSgzHzE4gMAQCGxUEAFAbR5Vbfr6Oh4kk4zoymZxUYsSqV0m
MwECcHc1fffde67W3SHtnRNSnRX3bMQrk3Zd1XLKNTa7VGnf2MsY7pys8kHeLoXcMi3JjbDn8C6q
ffuwroXPcyU1sE+YrwHLTFyLDaWRQ0NBY1Zeiqm5UGxlE2cEuTVQE5xVd6UqroxxUUY8UY74pnvv
ujCq/HKVdFQENU8Uv5uLDd8Im9N8ynWmH6oR7YwqI+PgLvnj1Gf1NS/7GIcMmFeiGDDLchbtQ7w/
jIhclAvTvUuZk/ej5y/ePir6vV0bwcFwi8euKksEA568LPaQmHN9absClb6KDp1bXItIuPcDmwPW
BZV1Z2kb2L/n3M19R3lRONUvno1aFFZdeCsMHierby4MWzyqsXeeVEjPa1JEqEkbj/XO/Ti19YcX
0GPjhkCzqI5Zdos2/Wuwrc0N3SRvdi6dY2fUMMAZT+LFKFj0evYQJZSgvQ+NdTPYVN6gDgC1NxfZ
3PvtVMbFbFJFPtT0CUQ6u81BHko+VOV4aro02EA/L3i6qlZiAJhuizZi/kjTh35OPwO/N+4srqoJ
oa5+m2XtZ1Bw1DRM8ltZqhdkdK40Z5vtvSHN5sGnRWsnusJ5CyzxmJvV+gggnT5u0+X+siLZLdMY
T242Ur6EM4ddI10NZXGQrfNCDsxmb+q+aYNavQBLBxfZbRZJ4z7AvaM3EHQ33sJGz8rFVWsT4pzV
ws8fcGfNmquim7wT+0e2cc58PeCZoPvOi/J9wGrvqNzoaIDnhDrr3UHKWo+LgT2sHFgi4yDchVZQ
3mpfUtPplJ/EtD4vdvqRaWO8M4xpebBRjF+k6rCgHFMvR8jOPLgb/PJ1a++7xh3qY96YJHe2HKg2
0fghrcVXYS6teQvMcyyubaSuEHFRFbP30eFvmpHdqMlyNpPoFK+RdofhU68AjFzYVT+NTuKmY1R+
0MNnYy4sRD9R385VAQ783Jh5XZ+6PkxJT5RTABo0Lgr2gt9gH6o22zbknucKM5N06uLEIulMSC+6
rKLXtUVnYNS2K8xwcRiyr73LU0d19zhUjPmLV1UyOK9xuUc5F/6ykm7Zp1WKl+2hrwzLxmvkV+Zc
APJF06pvYeSWtFeMRWQX+avoetkBCRSj+DCjNKB/D2cTP9KAL+zFJXEZd+nQrwiIvoXqN7r+vNdO
63/Ko2mBUNwX5c5v8QwNsT/iST71Rm44jzk5jmfHsVtzW9upZX6Gn+ca9a/e8P+daplqGQf/NXrn
ounffoLvnL/gN1ZU9AuEVPxvjLTgBciH/3OudX8Bxe8T5SE3btIkY/8x2ELswYlERgG8NrHyM7Hn
j8GWf4A/2ObDj4+XOvufmoz/f83Gv1bg/ckObHOrB67Av58hhqj8z1nocc4iNdhaJREC1cGjTOQq
XxtOQ1SvKDgwJZYqmaSZH92BffXOCKoNq8Cl5zbpqku5BtNxsJwnAnksD7NwvrM79UU32cYhKXeq
x2x5NKrAebApvqsTAFHTvnXyeYf9ar2a4eVQRNCqW6L13fXgVf5w4UxWJLflzKm8tQ2/6ndRy6bh
IsgKdU77OhUeGlA7WZn4nO/XHPZaUXLs1xlo6ZB20ffSO2/mWNa58CIceDRZHMk0hIxpIoNtl1nY
Q0sPcQUBZ9O4cp6R9jHPYiusUakmN7icutHvLtsgDbdru1CpV+UcTo7w0IHNvqpY80vJwdlP0zFs
apsFBS602FJrDZ6FeyhPFyfTW+pcLXU2HE2rf8LalNqJybPO3teaS9Yn2qtaFnv0JVKfLpbsOKjZ
lRfTmlkm9MyUiz5BrCCTx95powdn0MKcUAD9wWXlhD526RWQuQzLqL501TwH1La0nG/dTARC4o68
wQhaJPlCgjo0Kyu/dqN81qcyavm+LFMChMo68l6pruj5HfDXlw+mj0yL1PD96IOpKama4eARoK7Z
W1XtbphHMaYgm6Bfb3p7Fo9WL1Pv2OahGPIEhLVvXEQFmYAW5SMq8QaBEvkmfQyPWHtzL7g0Wdnz
yOFNpJKcnoEZa60GwAj6GqbOzL+UyTYEyrHzhlzv2lr1ZlKW/lq9rnq06BuyQOjFHrEX570u6Zdl
rVnJZJ0W7FNT5qEZTkWF6bXNvJLvaKzfFPTgZTPPq+UlLNTNLywCM7mtkMHNe7svF7lHixdPKhzl
a+my42dHjT8g9rIiYqTI0+Jey8lTsRcupRuTuUbGNVn3NUlq5iG/W9voy9CfeVwbmm5az23LanNG
YdwMMsD3iViMQmyx+aaVMq2yo5hC9wOUY+XH1N2ElySFMBmSchZj4jZtwb3EcIMr1FMb410XRIfS
wQNEC8q0fsISbZhYoVz+WMvsRteFGWKCKhFYj9QVZXgp1tztYwwoy0PvUe2dZFOhv4ZZq7ju927w
lgaDjuIymM1nEDnLI71Ltkha8G41pqCcyjYBBlokbtdUxZVdY3q41kvqRHvIXAYAwlTU9aXsi0HB
QW+6dw3NQ2xHimFSfI/EcpmJpKoPcDqsa3eUpEzDsLy0kKitndFC0980tjuum7lYRvNKhqaaNqIn
8cMfxG+p1cCqYm9dQF1lPIwO2Z7aZ1lKTwryWWFXT0bvre12DUbebSuayIN59sT4+IlOvlkPRcLt
P9tldY2FL88YJLZ+mva0/3jUB9+tbTCX+Dmd9inoqTTXETjQHc99YKh9VXwKsfjhqJgd6wAXCk9P
2owz/ky+UbDrgmC+YUVbH0YW7ARaFwsZx9Z4Vfu9JyhO2K1iHoqdY1/x1Gbk0+etq/LDHR6nKjbH
wJX/+yDOfmPgndMq//pBfKmn10z9IDCfv+CfAvMZFUp64Axl+i4j/wbB86E5AjLHggYlO+DN/Mdz
2KTHje3LmU97ZqCcH96/P4fDX75TIKCso1UDPQv/znMYKftHgdmBuAVTFFQV/AEiYz/XaSxFcO5F
wzxsIfkCZUQ3xFZkMiKAb2r8ubyWgMLDz4IesFnXwwXr+Rbjkkf6Lum1P82x0ZpdF2vRm1bCOzSr
kloWzcLFuRGgMrJUXNhwtrKkHkVXJX4006tRZfDBE5purTlBfpHiWhd+gUbHKqc+4AGZv/UyXzC/
C/Mc8CH65Gwo05wvzvZY5rQxtO7A3kkWxkRaWO3gMk1QbCjFCrUOmV0w97Zx21pEakzqIrEXjy2W
4aCrj+gIsxFbbW9eGyL0w4NY0uxK2VkFmQikf7ppoeqZh4nseMqAPfTjZqqbEKRdLdS2KJfsxlzV
qVQ2f5Esy94c0ZjnllxDTbfkcbMvqKAeszU2xPFgYL+a2YFlt+kciSf6I0zcWWhST9STubRTfdfT
+cD6rCs7g6pfX0j9Func8LalrMsAFX4yvAtSLJPclX7vD1tu+WLTLU2GUysQLuNguvTtSRoLdFhv
DG3GZxOK80lTfhUmPq4gDiQrOuD4tNY9crWT3tVppBHGpKMOrZspcav6ztHbycFp48ggrA+507SX
c9fV7lefvAHuGkvZHzWSIod3lN+iXflIHPyB8dtn/r2wrPKKyr0R4XteF/7p2NNB24ZOjcF1br+l
9GLFZm0H7rMn7elQshE9H7ntyXOodvdrQsxVz4LaUR4OZfdClH35OSjYgyTcrtaEsbqMEU5Nb6tz
e4rJXXFXZFWTba1lvlFlxNioufaMPEK6WiZRMDVjPBc40Pd5M/d/waf5Dq36012WzxBLfPir/Adu
xwyHP4Zh3SaNeIusmlbELNudJci9bRIdjbmHVxNGGH8kCMJ1L+4cd2QNO5AHrevaP+C4bC/JgwR3
bdC4AAna9FrUFl65818ObXP+q7jfz8nQ7z9rAAGLvRJZw5+pha5ahFmUhd5Igh9ZnOeOKG5FNoQh
r3ROuU3O6h2XMyIEcUB7eGHPYs6XTmsX0RYQz7gpenKX2PldyjlmMlYfvvLlB8VuhD+MqD5Qw+fe
22nBUyaveu5EQZ43lyn9F5s6rT/8PLx2pqA5NXwGd7gm2wZDoS42kgaX94gClbu2XdVLhc2kY49R
01WKsZWWyCG1xBNVScb7IkVz17lheap8Qjix6JxWs8biWyRln7Jvngly73VVkDShnxB/1J/O99tf
X9s/Ezytn9OM5z8jz9mAmDoYcednRk1uzcE4pbYG+JN5n5qqH5915z8WaWYfFlmqo2fKIqn7dNl2
yMuYcFVA5lEPt4ExWUd/zNSjQGPbFOW4XIapke5gjhe7xbD/quzkP/lR/dAFFswRD73LOb8j/pQp
jcY6xZ9IknDtbf0ZuRUtP2/XXaNNG++O3+2IvJIb5KP0Vy3R/9kngy0plH4efT4x3fPP9ud/d9Sn
YbWQwZLAWo51ga/SYj2BA39pH0KDgjTiOrCCs6HaQeXFTdM0Y7JGzQ5L3Lo1i+hdVNK4che7Qo0N
7YuZuN1fwNq+kzJ+/PyGPGr542Dwgzlr/gRXCfN6rho/1ZsyhJAN1XPYaDmIexy2PDbWhcliwJ6Q
ordqG5qb0FsxOmvSBcVzJIfpMNJz+GxDlkSvsY1TL4xha4VjdfAxSB/moNR7WduIjqlIf2P5/S35
439aRS5G+z993v6fdf3V+9fXuvkRK3z+it+UDZ+NPW/iX29Rjvf9qgQRkjfZGXH7JzXD/eV8IAN3
Y5lNDceZ/vLbLcpxWNOz7+dzweXMh2nxt25RiB8/rul9KCyIJhwEXPXOGMwf3+e9GsmOVoWVzH6m
+m0+FvKtjLCFJPiPi2t4fGxUc1V8qYJm2RsBqI6NpjHjhRY9P9yWuWzedJ5ZU4LtpnzM1CS+os0F
7oZMnnUrBNlFQgUGoEhac+sXebZy4ribm9gsjOIKFlNR72RfrajVg6WZH411ZrzvxxDPdZsLuNu+
RU7QjMT0UXaR90gnUP6Qj3XxIOqR1UGNa/O+CaZzDG1026uq0tMDle7ZiZbGRdEjnskr3VvK3/FA
FumGJbvYWMZs9vHoLf2zYlwjcoZ1mNpqT8tTCkqoTQIff5AeadHe9EZdz/u11YSqLayp28id6axN
ddkQCvN0y51hmYovMmvfyqkv8vP9ZstriJjdsZgr47EykWTdLuJ0tSXea4Zl5zrwcRc7qXUqvZqm
WYPkYZ0Uolh2oaMDBF6t5M5OG7UxQtXZMcZxnnQmrTBWTKp69JNhNs2Lthxr7OPscF+80pRTXHM4
R1wnqco896I6RuykYekklqxzteGf4tpxja5JJDOln6RWOd2PeZifhsEzbxwTFZRfbkH8L5soL/Am
tgtd24tlij2sJe9TNtTLSxiKKtpbpu3SiUqKhXkWtP+2KhtcnCzc5e25Qa1IQL6KnLhRO+HRC5z0
y6wbwYrCRyCLySxFSwIvtTGSJqi6g2bD8a1sxmJvctHsKNSxio8KtuNblrJhu1ixV1hJURv+O38v
5N++0yZ1gV2KMAJs7siV1ajjNtLV134ZWmPnm7gTtu7M+j1uc4mM3WcuTq/cJ/aWYPTs77KB3GCs
BCZoLhiheDCdtfuAnYZohJ2c9rXCK4YHYsPVfYl1sNxgEK6s2Hfa7qJfvfB5Zsvp7ontmv3h+xny
tw7K6+xb3wzNh/q/5y/7hm7eZzJV35XMP/7b/7jj9MwX/tfj6V4vr/XrD+Pp+Qt+PU0Nz/8FcxFP
eDRaLgckA38/Wg3fwudE4pZqPmo1fpWDf7NAMYW6HgIz/PZz6Qbs5n+erdYvfAH6LpdL6ir4P/2t
CZU5+Yez1aOHzbEtysxRULFowWP68WxFOw79ghMKXXPkrZKBb6mpCcBkm/Rkc7lJy3x9GVfLfVxb
PoLYj6I8Y7zinRwDbRjvp2yeu3jB+/8ypGF2a7Jtx3KQ1sbDUqzO27S25+IMWV90pmg/TWfTcswa
DzGtMbrz5deqqUN2RonrGCk7Meq1uKOjzruy2MR3GyZa72mm7gTfxVpjMQ3Llvaq4JwmpVjHGviB
V2lCkTThDdkil8+DqdWJoAhZa/wfltqZSvIbBaw9n+kkEwSRa6fqtvZsBq+9q+Vdh41m5Dhxinc5
EBWElyCdld+Q7fQ2nxTxnn4YXnuTQDle7UoiUvpD6O45dIPLjvyP3FS2QcQXaZC+aEQ4UWwtTInW
xic9+kUNUl+PSpbg08NoceNRVstdatWZu4chOFxw9gK7rKrRuOlXhq7dECgYzDbHFQ6QAL8MO7HI
Gze1U2KW53WpkGZX0z5I6QftaTrblECZzMEXiwIuzvFAtsY5mBClR2PCZxbrYMw9/vbwHjDbj5mX
DF0/pHvFQ/eALavwjs7k3RfNKD4ZuSv1fhocwqstQIdPRkWklKMxDK5dfj65mRQUC5wPwfooexEg
RphpeDT9ik7wPOhC1ExDkHQy3NTOqTtX2GdZgEZffWS3NCF2p75aszer2KH7ZDzYZuXdw3dbCF8b
5fgwFWUwxhY78B29F5StzikeLlt7F2Rl1u00ZYLwmY7aa5IMOL0R1Xkfz0ZgfZAkwveK6IroooHs
Dfy1S8HqdYoMyHSl7XaJQp9eNsE4UvLYLIZ5k2t3ecN107yPbKc/ZlrWb3zanLu9qG2HxYIpRsJT
U5l226Ioozm2XUPxknVL9jX1JwVkwz6ryyz/xhcewO0LjRhYCBbtyS6GqkTaxfcrJlEyGcx9Bh6I
oe5RtEkucuNY+/4ln1C6Yn8aEruxx2xnEZhwcZAF/oWnGL43wSLo0MWkb7vbqqv6Osb52vZfF0OU
J7FGpd6uqL9HQI4Bf0hcau528XgY7wPa3tEGfG2vCEHeJZnFSmxl27bk9SqHSHaW0j1DKpJ020wD
spkssqjWfYPecNdHoHKOgWvyIPTr0rGSELLv17ZeeTb3boYQFGGG9k+zYWtG3HydbiyraxT6hy7f
FKVs/SXLp/Sq9UuHgIA5z+YeT/WSbZWzmm7SrrwWSPNN+2FWdfpOxlg8s1tZX42Glz5ha+R/qUuY
CokyXeL7qdEacSPz0diY02LSRI/9C0TWGqGSLfStP4T2iMuLONl4GokM4yheLf3izbnzOhUuGIk0
xwAVV0RObup1NV5B4nnOZgaz8xYM0oDegf/zIVurQB25ApUpEAgWw3WHyYH3mMNK1m5bL1kVHg6Q
U/nYJSFwizaZHT97CoWZ1YmqeOMSVjDPgPogreS2buxWXyoXH9+FNslynkY3Y2mjpiDM6Bgfca74
TcSfg4Vdh5POs9I00bZRVolRrr3/gFvhHENRbeebHulZys93QoMVAbFg6cvJRJQ74cjKgm2fDma2
GVURAAaZUuneWJU0vxp4yEwua6kI94QNfDuBg0m63PPVPN90Xkg9OpO/WVw1HmHtDaq9d4urflF3
zQq5NWHJn4mNWFiGfnItI7UvGMgb88Losllc9Lry8MCsmc9VKXbHbiFcHJCgM+AFWDROD/g5HoN1
IsaJHmMQ6HGDyUxS/uprDMKm1icb1Ef/xJJTle/IKjNAHqaOaefzurZgOkCd7AupW04JFjefw7QK
b1lgZvga7DPdp2IT+VV6jfG14nNPAFjwWsUFXi2TksBKPUz8bUjhuF0d7fJuCOad4WJY3AwL5Q8e
EZ+LoRbrc5ZXQicQn/Pr1TIjay/CcWzifAmNLpmmpv0mqan65g1Ff9N0WCPabg4u09S3Pgs+0N+s
dkrXZFIRHlwOnaDfTMUavAVkqB9phSe8zMetUolTC40pdhRgZFs2Tz1MENad+CLc8LMzzlGDMd4I
BjIGlcJXqggg2iGZXp4SHDmocqmD+bfhtImgy62bfFnJpI6ROa88L/38KiP1f2/7tbscpqH1nppp
Ag3B6nB5tNuS995YlPiBYNW4IxtTAMhxpkAJE81h/Nk05hn20vWr7C6sTEKA8FeMjztrRNyNi3QO
pkSLTj+Z/uye0Srsd2LPooiF7VVo0VA5OfljFsDAwvYUIWwrgN6Kx0XOvzWPRHFFxIXfh/PY3yLx
rrzNssZ+sbXbkuDlQEGcLpF1djkR3xdfetVHICPBDho9ut+x28y/1GRmnzw79zTmWNP/ihVXPTg4
snmCujPKGWp2xFN8VsM38BTRcVTR8BbCn76NOt1wYLijXW96b4iI6KReeUfhEdLmnqdtVJuX7ErF
k86BT0HZUB2IDGVEH0VTLR+jKaMPy21NTqfKPWXO6jcxOZXhxquN6tCKpbmmlUI912GHD9CxVPOQ
DR65QrgvrIY1UtMxy6w2OCDgOOeFZthflcqBS4WDC4AH4jbCGOZZdWBwRU22VrtykjRcmCdU6phv
bA1W9qFt6jYHIj6i39DYVh5NsjdF7OS2/cDc5j7UDVPGDn8qKf3JzIWZGLLlzjXn4YMaRO0nrL4J
VJLJN4BnTJX5bBJFf45MbFtb6ffsxevBgRpmOd56gutm6c2g9XBEqYYvmbVlftKuxFpFPmayNl5e
yUeeKFiVaK+znoKgo1jFmYljpjhhy3g2TOVuSFzZcusEenF29lyXxraue/8Rq5g57MmluM99kJbz
xnHS4mHNzfY296dMslYhbQLrqCivONTTVxW541ul0Qq4zS5fS503L5TzrZxC6vzSOdl6Xu8HvNQJ
n/mgZ2PRDnzMfaFus0Ckj8NchiKRmutYPAVwHxNhFMXDlGtRbCJm0i+LztdLmGFet/OcKYou2kBZ
jNmTUNZxyATqKwXf1lOHGQ8K0dJUh4bkzxuJC+gOyJ9M6nC+003v1taYAMwC/pSKLjgqndOvp6zc
wjWwMso5Q+7TLSKrNdGZ44w4qoZAJryHCx6a9ghDTMtW7ENn5GxcQX9vV8yUcifbWbF6ambrmTsC
KXndcEnchF00fE6VbwDtxcaGQZNtL7ZLFVUz3tLMyA+RGAhYw2uHuFv3a/SJ+oNFsr8PpgeG2vRz
40S4P42qFn2MWSL9XBvL9B5iUJMb5EiuQrXlAc0p6IC4JAqc3uluMOhJmabgoWpzsqo84+Up68M+
Zb2DI4Nw73zGtJUzX41gH53WwMqcbc7HrHa08exgSXQOGKBWwvZ6qi+MqejSBI3EOxad7z7mY95y
wPYL3wACqLgZCUdFyVSLCCllsSTsAGdyWGdpmLi/ovj+O8bg8b1Xun//x/VrO/xjp+u3V5U19c+j
8w+TNCag336Ss6r3w38BusQ69U6/98un90GXv07d8r05/z//q//jP96/f5eHpX3/t//zrdG4L/hu
EAx+UAttE33wXw/E96/6LfvHv/evX7MfxuLvX/brWOx5vyAn+gSAIBLbZ57571MxVXsU3QA5R/b/
3Vj1ey7I/sWi9CpARgZd79Hr+cdQ7OOsiv6YmP+We4r70Q8zcYA7CduW63tO6DAa2z/PxHIJJLk7
F5xfZzXGXkgAQxm4MSwKfeBdECDMNnbP5oYrqW1OnH9qeVrXpbKOYw5YCD90VX6Qwl7uJUIOx5ir
8gNb03xvp+tQsDFNBSfPRHocR2fHclAigudLx+ch7+WbV8vuGA7GY72GXtKHZn2JkVeZxOxF/znL
O5onuEi9CZoFPnE+W7uJO23CH/oLMZ084XZAqifUU3lIu9oZjm1fyNfZLjmxZNHHaRaUn6jeIfsj
VFEcC+mSB/CiK37uiMuTFbKf7rGmfGDxwNhS9uO06XTt3nrCx5lsDNzWhTPdIXngByk0owbh2mbc
D+6oHYg8qQttX3HupLOCoIJ/iuGh7arVvRQDrowLBijygWHa5/doSPa4d6Z5aTfBIAp1nRZztm+c
wb7OaTXDuVoH3rOpgmx+tAEn1sdV5KA0smF4F6kPxSgtscanIQUmPNu78pF0ZjZsAAmmzn2VS9IB
B8K7ovhWdE3BUAmokmTxE6rjErHHnETld/swXLE0j2u4SAhBhLmtFPf2qLvxY0pnNpN5jMzaDmQu
vEoLy3i3osbQt3bn4XCLeMGkHW25E+umNzZVD4rYvJ4rLyyqRK55xjlnoMWm0A/IJeFakbbPCsRN
bKuOrGv8Myw111H3RJe1ywBv13RPTJOx8APzDroG6TP0x6nTkc95lzfhVbgONhQufxzFFryl/1mA
7DPiwQ+7cdOt5IbiaQqjVw31yOI0LKLLoB89dcVE765hPPd1r3cQwCtzN86aS0aJYT7R2rHLa5Bk
7vjJd6uRt1ZFlu+L57Fx81ZRnefufow+R1ERPoRd0Zx8QrR6Z6aquEMvDsdPVm7U3nESbT88gQrw
n5hN87fUrB33pmvG9mVeijrbY3UCZTFnpUw6tM8podvOuw2hEhWJbo0Kxw/hOp7FU1As+1GHbBun
oJ6++RjhZVJgXwCwVwbht6FLoT8Gra3SS/z265TgQIACozxjiC4oFVjR0D2PyIs1yMvVnkhFsE1t
yhjojp1t+9pgyQw0bLoBnT/Oh7FtF5bGtCnuHHYKd22l7UfPW2xElaxbvtQaG+QGpmDaoJjpYjeC
G4GlESrrgv3UguY/h6BkvNF56LJFDABlrOgxP2c1tl2zpMe+WZhEJqOVIiGt0QG4kOStX81w6qct
NUoSDSUg936R5kU3HAhUpHAjCQxTMyFVe4Mt0uw282oU6wOLyJRG3oX3IriyznJvyIprxu/FCd56
LlLU3qO4y4099e2DZiuiji1+J3KPukqpMMSPWGH+84FQWvBUiZlH3H8VhWATgSc/fW2Lyj001pTe
UKIyuruqBkUsuHEvA60XrjEkk2XzogjcLpeEt/j450Hmvq9+69y29mxfRKzkJSN7l38EIXC53VQ2
aBIqshdNGj9lTmWhnDUXQIRaKKtm729mshyHytT405dG1k+hsdjPxBMleFg6Bj7bge19mS2tSKD3
PtgH8mBTF7ee4DI3BUEByhHqgYr5aplundlHfEJ1Yx3cofxdFoSXAbvL7mbVfvTZ4GBt4yniM7RL
lVsdm6CNsl3YWUokFR4brOnc9JAZ8m4tG4gWI8jpjjYlbBZZXdYoD6A4dsoF25ELgDIXde/Uz27n
+Z+t0qOgdY/IJIMjyl5DqM34brAYDDusVTxy30+bvaOJVhMwoqhF7NTYMz1ydTNHrK5nIyQAm9Bf
+ykxCHH5V23j51hzJRo0gGj8odNL1clom9kdIgSygUksbNxUedPm2A0pLTFEextMtlMw5RGH6kYC
OlPH35hq8naCNnTCR1nSHI6VxOTd0vX2cAY8uEZqEKGwdLjNHBqRq8383WBbfzfbdo7X9VzuPaND
reExaV0RWZptk4YZi++7TeVoTmfC7VDHHEPE4WyPJkuGw4Igyx5eF+BRfLhaBONGQkrVegtrwZku
K49bMU1YTuHPxa3hrgKHTOtGaLj5YBnfvNSpNPduOXdXbs4LjCxrvUAnXIr7JTBqYiWhXgjyQui8
z7ooaBJW0kyeU+UtfmKKSvV3OWtGfSUcdIhD7kXrcvDmYfhg7TU80G3IxK1wfkh+wLZ6JwBQyh2o
2UElTGMMFA1U8pe2hEz3AHqgAqBZVkDqZN0u9aYa0LJvbLSH9lKyccO8O5sYQyVXXC66Z3wVL0HJ
mhVdbbDVvjvXJ+Z0RleDvxmqcPSeR6CVeDOX3l/VjVo1ajyoD/Z2bQ7KZRdYZZWBguvqFf5kzvHs
2Fzwj866+NVVamp5XEipTVdTdXb3sGAA5LA366x0T9BnZ/t2NWtGyRmTR7HrZuCYdzmxTWdjZ6P9
Is/QM3xfyPmJ04f5cJpYTR3CaQlvFL9R9CRD3YQcMkSeTiWGIveiNEeeWEVfGCPxXUxf9Y0qLFIN
4WR6N2YdFB0QHgV6Kz/jrr9RECubJGQ3+qXsDAmpiGTGyRuN5d5rBQTY1OUYBe6Sgl1xbRgCVmzZ
2n6xsj5tz4eQ27wAbcmeS0sxE8KuC9nW5vPqHytDdtkdyIb63lrYTj4Z+cxQlxhIHvYFJ0nkbssO
GZdlrhX1H27DL/XUhFUdbZu8GlOsqarziHXpcBCXfYkWus+Rg9cd+CjscUoMEwJxxicio/iug7Bw
IV0z/8bm02+3uI9J66a8F5fbsZpT+aLBsrzk/tnbQ58YP2hO7RSvaUlB0rbhCpwdF2ccvAdZG15b
gerwVAVaMAf8Ws163rUK086VhhixfrLCVZKfXnAsb9euiRB/o6izXxjL8MVUi1ffEs8OXvLSNbst
5lXb2WvImw4zmt32W2/C3cdkVAERRtSdWH47VpWhKuWmByWvG0pvt4SRHknAAbZCKQoY5SZTLmFc
5k75LHhvm9cVpDZv70RiTY8IL4sHkKTl0eCvQV4FMSFafkWnMzRAsyHqQW5KxE3w1ou74x6WXlvz
ZH+uS9qo/4O989qOG8uy7a/0470PqIGAxytcWAa9EV8wKFGE9x5ffyeYVd1UUK0olem+NbpLpUyl
KAoBd84++6w1l4T8/c5AFzgBW6PJ4LbVINNz0Xqq8nbFlCwW1MdNOMEzw6aINbFKFblypsSsH0Vc
XCWeoa6D4TOouuCmeO+Sy0Qt24TWtAo0qUtyczNHAAR3ExRDO5PGEYg/UqKd34jGi182eW/DPDKe
qyWQy8l4aLRbwN1Z4ojseSQWoaodtgcKfg3X2MbvBJKw2Upo3vA/jfclqvZ1vyQSbDAYlTczr+rk
yVPDIxrpeBM0TmEb0Jp3ez8Sr/167i6BbDavekibkkVx1En2Ukva4EFEladeVlobni3Pi0BAJ9hz
yHwMEUVkmlZjDhi+ESTNgW71sx9oHvpYZT+HyiiCs4Y/+polWaV6qOfZppMUDM62nmWNCZJI1p4K
IYn3RdvT2Q7wJLR2MhcGfLxEHF/UumLfStYrGukt9SNL9ibVMupsv9YPbI6HF8LKB4hSNDV7//g+
RBBiRadfUbWbL1mWFMCOWh6JFpw7nj0s46wmYgUwMFVvfxfO0LY3cxtOV1q/SFIniH4blGsdD/+C
qHH1tgaoIsZmsc3QZiMdFwSZEAji2mi1qEOHeXLsVpk74PEoMD4zsP+xxP9Pc2cWtckHPZO0yLxI
mEbai0aV5ejJjmkBAbioctBg45gm6A9nNbiNcz930hSeWpgR4IsmRMiu5AiDLNAWRJQf1tM/0ced
xCUsnwAKLOpCYro0TVKWr3/QfTFZVvBwGSjLTPSPjZApxM9Ozduvj7LkSvxwnsuTRNSAjK5aNZR3
bfOHoyTKapTUFaxcsokYExJKqLdRXWQiLIa4N60I0dlpaljRZ/I1Vssl/OHQi5JOY0N6kbWJBDD9
eIJzuiyLBkiF6jiXUFCrJivtTotM1PZDwQYC1FncuPPI9aeqY0BZVRqSsVDXlDtUGmF5RpH4+Yor
+tIKMFS4JLp2qutsY6HwUxrRyNVkxVtpLOdzfwquf33Ff3YUWRXF5WKLBBqdKOUSyO+9HrKaUIG8
blkoKZQ4/rnAx9PuBkG4CtlM0EhIPMM5enJx1dFgGRkjXCIjAvI044VEylVeTfcxcJLizL38fE66
To4Nl4+ejfZHcMWHp0g26Bi0/pBTkJk8OpOqjC4ygL45806cKO15JwwRsJZOAC4yfPld5/DhOH0p
dkx3vJU+eqvYK4C0l2wA1whX5TJ3E7mN/O2vb9eP0gl9OaQOPEZEFwf3hPXvj0+pifeAqRW7Ex61
5q2ONPlKDcN+L4addifOQ/aN6Wa0RbRiyZnn8dM95FRR4+mcrIpOdrVcjQ9nW2hiaWqTQl8hSbGF
ov8UaB01GcwkdP3S869PdLU8eD+8jwoKFYyJRPag/5BOH0ypjMosYsPMjnog1yzXRiaGOJ2me7XH
4493QdXx/ofqA3tyfr5Wa90/RmUSPf36g3y6yXwOht0VCkfJ1CXj5IpPjRhLsqBmdtyitiG2YmYJ
scKbHdhilUCqIv/17JP1k3FQY5xHJrMMSH8oaD5c68iXsznBFGyrrao+ZIW+ClZ2FJsqlslc7IO1
GRgzgMKkNoPsTI7fp/us4lFB54PVlPrm07iDmndZE4cZ4HDd34vqHBYsCo3mDa0HS5hfX92Tg9Fv
5UDiuyTIRAt0Oq1kWVp2pl7BQq4Xd6dAp0Fr702W9799IHqrOo8uubYEoKrSj0/vii3RAEM/K8l5
vNe74Z5O5T0kmPvfPR+kp5zUMuqQAKGdDKdtWYzRopSETE+cBFtS00M1dj19Qn7160OdPJgIuFRk
Q2AuJOz9PJ0n7yNMt04cFdinKUv7fdf1ekJSl/YlbVBZEi/D/PnrA54Mq8sBmfeZK+id83CcHrA0
4xZ9fBHZBTDoTRcjC0rPT0ifTkuTdJ0CYOms46D6NFUQKxKWJjkRIOVKtzbjlTMrTajbxSDFhHOO
v1lz8AhywOVwvOdQit5jjj68axqyKrRHJY6kQJaeU9b6jyOjN80nFdE4LTVQHYxxv76Wn597mS0r
HCyKClWMbbsfH8cl62CIpzKgrz28+svjbhbdaypp45mb9pMDwX7BEsb/mRSVkwcynNjXleoYQRAj
ipWmwYT1FWBMLCW//4rJBFyxtSFzQJMwrx/PaRDRw0Ssn7BqlJA+l5NKqeydv+JtfjfgfJgduGk4
27Bxcd+YEykZfzxW6mtqTDoIii6ZM1oRhGLQOx7a/iImfSDe+bMeXMtF4x9nmGWztVLnFvDDmM3+
uldSLb2AzwKt8Hfv6qLbVcizIyOezaaTi523BInETUS3fWZF7ENRgEPSxa65/Or3DyXz5NBdoMr5
dLFJrwhH4ixCG3XC+3jWZ93fNJ4ppLou0/5qtbg+Ts6ISBelzAlVstkVVlm1p6kL1AyzUFunf8PF
Q3Ov4pvkSeUh+vGWRh1kgz5BCz40kG3DaPaPBpWbHS2/+vXFO5leeXoU/AOLrN8wUaKeHoreVJrU
OA0B1vvxhsY97zf6p3kL2j/G3SEHF6qQ999+fdSTRdz7UZfpDmsBDwhAhh9PEF2+4EPYCmxGOBOC
J8v046B23aXZtDynYTg8QsLutilzhd0aVXam1P88FCjMsHjEEP6aTBwn95I+AylJ0IcpnfpSutLF
VHou0qWsyrSMD/Trs/18NI3qeAkPZLb9XMIMbWsE8gqxXNXEu2XCzcRo9zdNuOQ9UBivWJXi2Dh5
alJVZY1YsW9qKGGxp9/6mslKvo/D9vXX5/Np9tMwpFAHUnuzWmI19OPdU6E11nFLuyNWVkT8gCx1
zp/NTw6CeRh/FbW28fkgrZ5NEXm5PvlteX6rqGHzxmOheL99KoQtLuYakfcMF9mPp5INRcXOEHre
pJeDawbJHJ4UeuRfH+XzA0BSyGolIaaSedqV5esf51URQYcStr4lFZApHYVz69d49CmfTYybwW8/
bxwD5zNQTeZTxKU/Hs6fUM3pE61SqRjgNKJH2lYTrYpU00f3989MgwdKzUDL7lMtSaDFhO+LohVT
vz86qRkVezFh+VxUS6DFrw/26ZGgCYCWH3+/LEqfV3xJFptQCk3kzT4YO4EOiSuGPHy/eRRKH+im
QKQWVyFJ6D9ePYHcjJ5cHrDxy+PW0HF1ysn47QvHUbhodP+WOYWB98ejdCWyWTRcUNdZOg+bTjRW
UIflTL+hIFKqMy7eT5UkR0PUwSD0/lyclj5jJzeGRiYW+xlJ9EBaAFoGeFk306pn/z3WgjOuw093
iuOZJJhisFiMkafjqxjHRsUWu0m2Ci1lQcP3OZpGvPntO8Vx4PXwNIjyp4kfhKhI+AkQvxAS+LQX
s5HloOGPFSqp3z2SwUiHFwNTiMKaf5nPPrzABLLVOMgH3qis6jBnjVKL/tTIkDT9+kDvcbI/VHM8
Ekt5Aa8AtQ3//PFIDdosUh94d9Nl7EYyOF5Evi99zVAnHMpGJu1iIEPwsiQgkw1BRU6dVQDJfz3V
KFZh28COJMWXggu9lijsxQn4EHoH4ilXbYaJXJ+6Y9f26jP0VhnLUpg2R32VzQ+hSY7JmsbndK8p
Lb74yu/YiCKqleXTADYfPz3ztNUGaLQhpWhVsE0adho27F8+Vj7S0l2GD+NLo7Zj6EnLUuF+HGr/
SE+dRAo2b7C/qrBD7vGkGMGxaTMQCmwDylcV5ubZaRA4HExiEpcQtcAHl1TI6De5Meb3uR+1zGIs
J6woqLWRCJOpMI5t1KyeY11gzjbwaMi/PRbgHiKrQqKDxsR6+t4Q/NmMcQdDssMtgspAyNl4Ovsc
f347jfe5lN1F2q1ET/94z+G7lZCXmB6A7dFOWvwlx9zsKIQGgVjXqZzPtM5OX09yflktILJawBho
sU8OWNRDSouI2KWiS5q3kWiadZr3we7Xz/JPjsJASpeTDhnd8tM2cmwAdVaRf1j4TagnI7oAsypk
t78+yuncyrmYuLToADIQ0JI7Ga79NJK6JsTc1+ddsY+bEmpPk/qUsRni6DPV8k9OiWUGLyhVM9at
03IhicGiF0UnWN0ggC7KmBYCNi7/GAR+S8V4V2T8/1SO+IOv76/z+62/F8eX7Htz+lf9/6hsXPzN
v1A24md8+ej0A/f6F6efIiFBXNoHEK/wuVNk/bukUf0TGzbwhBco2wI7Z+z+i6QR1DndTIMWOTZb
XjGerb94qPn7KDUwO9ObkEX+4t/yUOPq4x3+MK5LFMwQ05cWFU0+DncygzSdWo9xK0BqlIUFqCWj
q4PyJC6YrYVDiR8Ol1YZNVL2ssryRsTfAaFLfod1pcSxlBYbp0DHfC0hl1VujWx08ZsAmUsydAN2
EfAB9kMiAAPTQ/JyDMLQfW+sQVoh/O9a0KtmJ0RtbIcq3rOtLPr+PS39xHTGvhaBc6LnKQkwi7RQ
DxkaMBGQ5QFlsorcadVW+Tcty5kjrfIPzuOqNVuojysSMLvbSAexRvrF1I4toSKaBiMyaPGNv8l/
0CNNIsahWMvtuMmgazY34x+cyTjE8VPV8M4IdHinUcp/oCmllvS8iw77oXhlsLH5NabCWVUWCjAZ
M3E3YlN+qNKsy7daPsJ+m1odpTg8TniYqdnXRgWC1kCqYmXCBC8zGKe7NNaay6pTLAUFoS0NY7DR
81X4rRG0h8KXj23Q41Ub1YOUtmsk52ROyt+JabuuoFpGdpOngZV3CEXzaiVaE2pt8nmKC0HKBmDV
TU3bsakPFHyyqxZISjC+HPhYj36icE0jWO1NQvxEHOyDtn0ZhyONL49Uuz3wOYIf9c7GWDxtibPF
AqmE+o2GD9MMyJOTjAOJMu7cKhs4s17VaMgWkvJhmquLEj6ndCFkRbUb8DrMU6j0zgT32NKH8HrA
0O0F4M1kck673Tg2x9mXVAyOCpEfrLpdjOrJ06wU45FOnwJTZ3UQW5BdPBgsJDZhot4OfEikF8ED
lC95UxMocZ1JPVrTCZ08DpBNMNT1OhsBAY4LaJn26X0Lhs/uMZcAmQ1pNpXQV6vW36VQvPlG9KXJ
mGrmhh6/eCCl+JZ2qyPV2UOZYORkPwmQfN2pka11Y4mxCwfsPdklxU7TahPPUWWEqKnCvWh+13QD
zbum6pml0BCyk6E+DLiDQClS6QoShO8dSoZjkGux6hayrNwVARHJbgnKpIYP1aPY5UEAkVtuIpXY
dmWuLV33c6+vx2OkkyJkcveBbRfHXhZLm3uPfc20QTcXG4i9N31FZFwZtc4wt/ma/et7HPMegA8M
bn42XC0iAqaMlWKvQo1nIVpyjFW53qpJSWu1yqbuIqWU5jenXZh28x4TiOw1Hf/QG52SsNC0q47G
ibAVK+AibHpb5gTAlLiU8usqb1ElV9HXGopICXkyftVJVyttlAIvTaPKh3YosW1Qcu4WqOJe10rl
QltEDkoyYo2RK3JsOzLEjWSWQmR0CuC3cqi9Jie+cs7ki5jSxdJiwb9oOsW0SV1SHc7KvJKA5fUu
/Wmt8JRmfElW6esgr0gYbbPVUTGkNN8ohTAdEJ6u1nGK4BSMOd/NRr7uDIMI3l8QAmmnB1JL4qQW
Rjbb6ipbTO02ltrBzTt6VJ4k0+mEVVWtJ+QHvGx5B+AJZXdFcDOJ0D1WraDvDpSicXaZVcLbSugu
m7B803wNYa0cCewSTkV7B2vRcEIsiomOSmVhSkAGoGlIbpzBWHsQVX8X1MrTpOOA+ZrJFemNGiZC
o9jGKzTnEdhHKmo/l781JmsBccgNrJe1eSEZqyM4JOIoCQ5nl7wQrhQthKNVHiMy4/bAF62uTJXL
tMcSl2A6ZkRD5C32xEoIIncz0DpmAnn1BjvJdLTUwDbUV9/rIfPf6lB/Tk3BhVbck+mVZNYslmDv
Rv/R76eLFYJcQMSgjqUcZbLom9U27uVjsVJxXIQFBbXdlFnyUvhCfhnkUNtXJOos/pcNQQ5XstAf
pySoEbKio/V6XYAmCCGCdAGkZS2ImwX8iCvaBLVcqiRAJgNG1vkC4bns8j7xJW0UH1dVFdmK2YQQ
m4MKr+sSkrxAvVn3FrcYgBxjJgmjbDYJ4H/bxHndGSHZ6o24lpVSPSZMltvSbxtH00Jj2JQVQ4Y2
CEggyBecetWZGyaMoGjYFZ30Wx9ihOoPT7pa6IfJfCCDdVMYlTf21VIONocZescUz1vE290TqWCi
pZvdNq8P6rzF2Gf1aXWZVISekitW2bLKs19UD0EtgmMladJe0QVxQwxDSLdGLEDfGOk6Kw4D9WLE
7HcjAxh9lfvvaZm6qCu4gkLTJFcRg8OUpNcm7mR1Na5bLHasNEJHLKvLiN0cLNma+Kw2rMXN/JCG
8o1mvJSt2h/AwyK+rTf17F9WVXMhFl2zESZi2rWiSj22u4qvZtBdlngihnB1gRhvN8XpdSJtQbKg
oiKDzt+RsIAXNqcOKJxQHC7Ijz8E06qz85VwP00qynHhsmrZ4wzyeptJwXcG3yHY6j55lpJKsvri
hWfv6WAIb+XqulsE203qURw89uZML0aLgbv6pmuWibn0F9ZKFqWRM1TJt5JxsijvJPmrQehwHypW
Hb+iJGbHvLikNvBEOHtifQFSwx4VCos8uKNRxmu2YihCxyWQr9CsCHaINloLePk2E+rHqttG9KbZ
kGJI9p1g/m5oRBmViLl0wenGyiMEYZNhYNVmBp/nuUGEy4iCTt/qNd3WjSNLvQte2SvqSTvNKHlg
N1UzcrpuYBpgMI5iJ2nKNS79XSONm3ZVATH9ltbqpRHJV2FWuElFCJdELBPQg0z4ogqHTFbIBq4A
BRoxQKrevMi6ZVR8xEjvkBdDd8yVlNdalBinpOgKdB3XK9iN6IIJNtfc2pdt1PKuIVQHMy0BpgQD
VISiNYvruSkQ0yk7VnVeKFF/jOZliT2uSbJNp11VpFuidS1INQxj6QLVF0LjgYxtdC7lNX4/ahFq
5IUKj24ZTFntGKYpb1Debmd5rQKqGXuZQJvGWZU8LYhByyLod0OXwrX3CQcw1MuBtAhLgzrecrNL
puFgboi4FqStquAEQ/QRbYKJutRAWV41zUURt7z7eftEVIe8RWOKKlLT5xzfqh/V19IQ3WT1pR7G
xQb6ReV01XwpGc1+Vfd7qXVrGSahBA0WAEOmM0QWyY0KqPhhlM1+Qz/LsHGToIddCC8FwNfFQWqO
24BvAexuOkOW3SLLVuxJVbsNtDUyUKeVhyEUK7yITr+cDoYY3lYyAegq8x3v3zZN1wUpZED3BoAw
hNqpCfLxfAh3w9DwdGMNQeahUfbEbDrbhhS+hJK21fX4sQggYAFEvYW46IYA+eSK7DZoAIqa3kkc
Oa+j2hI0hKuS8aBEnWNOWP5n6ai01xXAaAshp1N2MlxV3WYuRvAY2QiRD6tIRLcXcGFII4m3oQ5H
QeztrDQ2hIpP3hy0rk9xPAGVMAce1mgEdiA6OHNaa9FxI4h2Qj/zSkF8kgnPQEWOd7y8zZTiGMOl
sQRdvm/E+nH5Lq1OHwCq30ax8GyqyYXetzfCSnxrhf5+MCuc3JQElgmzsK0SwpCopC7nIb8tJ9+r
0tjLxupCTFc7Qc4ATJM6ujj9xFG6hSZxP+IVkouvTcrrpYPRFeJsL6YaT4D2vGrGLybqY6PWL4JO
dLU5J89zND3C2NZ5VN6PhX9UOnWDiVLz4s7MWIzkqhu0onw/6NhNYCT7rmqoE99LDrQqgvAkCs1W
YfZtpUhxdcT8otCF2CBLABRZoHIj8eKQK+WxKIjwwYxr1D/PbR/VkP3GauPXK6ekoq+GyQWO6XZt
hRQ9BS29M3P5Cx3HfcKz0o5QjzFEwUwW+bDoQNMaX3th7II8s4SsrAhgHDdEPbsTId+zoU3E007N
Ji/FF0mEeyDhscYKYjA6xn5vKXgQlm2PVtmBrHewtr3ojXBn+vodtl7i/VZWnqXIHbXxq5rsCXYw
LaXEyom9FRyheanF/eiQncIO9LyPTTAvs6oujs14r41U14pabjACMgrJVMob3ENSBbn6SRzEtUmU
vSRlno6Uk+y+wdP16Qb/+nbVKOzQ5QdowiRy4NY2fbdqiuc00dySmR0zsyvpyAb73jbU9FD66i6c
LwuxtHTlid1iV27fgkJwuzm/jqbejsAbFkVN8dc6I9dIyS9F3ARZTtS7SmXsD1RVgXg9SzAl1X6j
MLslgWGBHXTELGbjrqbFLDw07SWh1reVGl40AYuV4GWgnnTGyfQCTbsgBciJ2+Gh6GXioVNmjxm6
2B29feYHucbP2gTHuEHM5EfCmyZDHDYAjvf1jLwzmPYasJTUIf5oIjp9qtJvSWAq+BV0lTJPTApW
OH7dTKyGZCN+1LuEzRZDGanFOygW38jtECB7Gt043xCFmI4gz0pTWetEqaDryCbxu97E0rfV0AY3
dQgiwPJXkfYSlnX2bIpNphCG22ZvtU9EoV3FMdNLJpvTLblkRLiiA5+qi5Agn638DuISgikH0myq
FTLjd1iXAcPtsmcNR2Cvumo0O9bkGhWr39Yv4jv0S3oHgOl+wCZi4vsNDcJ3SNgKZeLAnAU7LDUK
HJWNUos7+R0uJnYdWb/mO3QMV4Ig2rTIIZLhjdddsfBHT9dqiLDJO72MpISj9g40W9BmnRSKz/I7
76yDvxPYqTSjJh0FglRdHBBuWFMkkwCikIFpZEveWPSOUxsFAbRMmdU+IG9CL/a4hlKqqx6HoCMg
5bqH0g6ejWEf/0IEJ87p3gFuw8JyU7Juobq+c94kuWs0L1nwb7MBUMnxqzg68sGGu0DoysMgCTIS
kWrWbzNd56EBzJLcxWOZ3CULaA782PAmqCvoc7NYgzVYhcDpwZcvcFRsrKwshlFkegWeH+depaQU
cFKhAFmY6XHPTlUh6LaDHk+jozNg6LbSs9xkoVxrN35aqnfAx3tGlqknf3FVqoNwiCEjpDaYeVXz
Gi0f8FuL5IG68pxDqFe1SB0sfcGjK++kdHJz9EuAByNtphKUOpUlVPV5tRDWk3fauvJOXm+DQW0h
E63i21WLioaSYOG0lxG4SqvBQPESkZL5sHpnuqfvfPfhD9b7gn1nmxECPPkC0OAHuPDFOyG+f6fF
L9YTwZ7eKfLvLcDf6pX+dY3QfzXw2bLx+J83Q+3iW9H82//Zf/+eRnnwf/9t26Qv+WvzsT26/AV/
GL5N7U8oNpEJgTTT4J0tovk/CJN8xVhp7N+irP5zB/TPzVFhtfoTTm++h7AMZeFM/ntzlEyVP/Ei
LZsViN/YlNX13+mOLji1D71RAyc6NRjbaqjN6W8oS+/24+7aDD4nHZmH1lqfWWq/j4MNU68hXWbZ
tq0pneFC3iL2RI7N7CBuxnajyXtUheRCkawb7nJeI2ImfAuUA+o1MpiJc5C1XW0wpbuawjjMstep
GgCGa1lYC/6mTlxKLLU60HYlHsEJNU+Pd3ib5eHgkyYfuiBnGO+1lqbWnh2YqPD8fhNNdwTsWs1F
uNcfmrvsFVvG2/iSrwXlOGXXUfxlUraZf2b7Vvlxh+jzFTrpHks448i5V6S1IbjN8/Rdfyyeq2dJ
s9VH8fuyjPiKX1P/ivnquftOoy4BaPIVsld4y7rO97rp+xQ5RGoTiVd0jlpshnjfxd802BXwtZb1
u8zq2JuKbZusVwE1ypdUeCNdGLNlaI3x1TCd2Vk7aYh/OqVTEQmpaWxmIjNcD/pTWV8b6UY09qpw
jxyHleBxfhOujafukN3ND8kX2WXuTL60VGe9TeADUU1EoNE1KW/YlCXuL8Qwz84Z3/jhpbr6o0H/
kYV89mPyFnx8Nv+bPua5B8RYth8+bFD/Czwg50YF42Qn/H/eqPCTQWGBc8PfQkeH5WeR9n2459kq
rVCrafI6ysl964kEsGOQRQmrhmRqjTNKn3NHOxmk/86jSct79R/7Ze/DA1ILmfmFOgWjzMmIVysz
G1p9pKwhAq0ne3AVGxirw0tv46y24WjzQ7WxXXuBQ3zomeEJycWvP4B+InLL0mQuEa8oa2U9uKJL
c3zubJargJLIfVef0CUe2GBpyeC9M17GVx+e+z3LJxrS/JOmPxkyya68ZdVVoTOc1/RO5a/RLhtB
dThsHlX32ffguiWqXLMxkyX3wlEGQbeP7ukv8yv+mXzvN6n45/+gPbHkCmUWrTSIy5DKdDch98R3
k8aFooc/XrsLDu1bmDnCvXAR3wykQGEj3QVXwZf5heZ/B2f5ODj9TaDYQJMPvtUd6gcttcvUOkBg
0p5WD81rv04up8dhD1HzprK01Ipu8AnTjcf+eCd7OFMDbMOpTRIDRvMh9OYv8ZYVJ97o6A3XX/BW
fsu/ld9qwFZLWqUFvFE7vopHmWm3ZyuRD2zL5T1EBMTYabKG6lurzqjQybfyZ2kfOY1B698CSt7d
tmu/JOrTZpsntFL718P7+dt8Mr7/723+V7zN50aTU2nsP3o0+VFk/efBbBETopvFy3Gqt6l6iJYh
iMR1SX99kJSraaQx2OrNvDFrksoFkqitXz/Z5w55Mjn8Iw554hv982lqqONVVcTzo55MEYkqsSSW
c2VNfouNN9W+e5zd8Gh3Z87t7IFOJoe/+UDSzyY9bdEvIptkuaOcXMVIIlnOaCoFCzn7RzLyLCvX
44LdbXzRgJe9plwUBNBKFngkQX5zVNIbTlSrrifDVVcCoT+EfAASCKHICAqyjiglUG8OK09De2/X
x6oEGKcZDMmxn+SOn9yNElsuYkIK56+fCelnD8XH0zm5QaR2aVGNj2FtyjZRegM9WXtm1TTjOeMj
YHNjF8hh84bJjJ4WRNcndmrH6oqJY+lH5rB6LvIXEI66UyT2uUn3p6/px893cl+DLBXNOFvEjFT2
Wxg45ZYoZ5gu8W19aTxpG2MjPZWsDYzL4Wt/Ma7ri+jyzDU6c8vVk3n/X/yWqyfz23/1LV+euNMy
78MdP/UiFmGWi8COlHX1Quc3AIP40nRWeJGfmejPPVrvIRcfiuV/xqN17lwXceGHj/A3n+vqR5Xi
H+MwOjeMwgDs+d/JqNX0ZCDMAJbXT0+ifXkZWK315cv97e2ZrsT7zTm9eR+PczKcBAY8UnM5zrQL
btptaFeWuPPXwabdfi239VahbNdsCuQtYFBrLaxlG4a8RW13KI+59fKyc1xh7e7Y+LVWVKal9QjF
3MqtI+molnm2qF/kgZ+eto8f+HR8qUcjqgrGl2K2khvGPyhv3bXphVew5hKbrAtxSxJwTprbdbmr
LmtyKBVbryz/Xt+eGWfOfJZ30/eHpyH4J36Wcw/M+3z74bP8rQ/MT+ftD9f/1KqohgGtyIwHpvdQ
O2u75hmpglWw3Qbj3kUL8Hde45MWwhBXjSjW3G82lr5lo2NepqDgbFViS8EhR535rkSYrlvxRo5s
U75LepqHduXglABx2zVnPtC5N+b9Rny40P/tb8zZO7aorz984L/3jp2YWT8NXadS+EbrzD6JeEIW
RetaZFls+xtFcVZvMJaRU86O8Hc/JSfD5T/9KTl7EU7G1X/ERfhZAxHHIBBXev70k5ZEqo83mnS8
1QySXFk7znNhPZfesL54BvHnPHmxY30PXKtxGse4/GJfN65sbW5vj7JtWJOz2U/208bZ3MfW5tev
LzyPn43X//GhTu0XKaJl8gf4UOJat2qHicbWrlVr9MI7jWAYC5gA0Ydesyv2zY4X+Um7qD3xmoic
b/xJkE2biVe/9WTrQfBeq438BR+7bW7YP92ww+Ya9z6Lk2vfvX5g4+5Kc6cd/ZLNVrAF23C0LY00
e9wYTrRuLd3mp9ta6ytI6d64D73vs927s904pfu93iuEBdxd0ZoSXGrn78WF7yhXrfVdsNfbZK27
EKMdzbLdL62V8NcntvFqON8JdLFcu7Z2jQOG+ytT9ddg3XgojfnDq3Vkf7tSL6zscGU4uqu6W5MZ
SrfRGliak1pu4wGY3Pa2zm8r/InGM+1o7R/yx4hDao56ox+XdtlqLW4f47d213mPvT3uOJ9vif1N
cw5fBufxaFiPtLfsx6ubzF4rHC63iu3gkG1hrR/50qEhrHe3cw2LPy7v0qX3JnrFNrd2x9vra6CH
VuuplubuyRXgxxNh2tb+dbxMrNrr7Npp3NbZd/brg8TQTxAKk3tsv5IFYGV8V+3kh8zqvad9Z12k
W/hUDhOEM9hPF/t4WzuVS3foMjzs88Pyl5VO7YXbYdc/VW9TbS0Ri/a0iw/xtqv5JTs/VrcDnO2N
VxLtw/gw7eTL5bDLJ/Rtn58PSCr5kVivxy/q2r80rJfNW2c9PIjXkRODXbSs6pBaFde4dBtHfHK/
JNvW1azeLbZfSNBziNLboYm44DIL9mhtA2s9WZO1ye3NwPmdeRN+WtF9eBFOqviymwkzWN5O1Wpc
AOtbTuDC2xbryLq8GJ3Zyw+D61zpa3aId1+arUuuhTN4k+fazpmq79xIoSyFzYcp4b9kpDh3fU4m
+rqtqnbEosf1WR4q/0K/HNwLSLxWZT+jrnBMK7N3L9PBdsHueY+kzXvB1WG3u70+c3nOD1onZf7/
Dlr/O2j9zxy0TmrHf+ZLeW58WJo+H8asf+b4iYv8J1XNQrJTwexglzrdtxOUFjhnwWC1TGa1I66X
+bFxe6/34O26szfz7+wBCbfH3pO9fG3aVcyS7fufW3aklq9NNjG3L/l25a08Y0emlE3Ghye5xHK6
iRu5sSO4/Ua/6TdkdNuaQ0HjmPybgKONes2OjwR5svbyh84Zbc06dI7bu+qud1/w3jiGu8yk2jre
Dq5wOzGL9g6ce34X5ZTDPg1rdioGCJAOo+kRULZ1/yLbL4SSvy/xKRrW3zFHXRXMjjfJ+upGceAr
8+OmsA9SZ5Hreay+yevZPjDT5tbh6vD4RaMpEFob/DvWQ2GZ1vw+azNNv+4fVGoF+hm6RQUIkdS6
7qzX5dq8LR/o9o3pm68PfH0pKl5fX9kN3dmxm3hkiq8zilfFmrzOK93lskCTvQdU6mle5pTrpSgw
bN1J17+et7mfZ+71SSkfGWOYB3VB55+7hwrX7myDn8udl5nKlzu5751lh3O5jcpucMttvjXW5XZ0
Jlf2RLYeEZLaJVV45Kqb1Avc0Iv5r5z+euaGTsINlx3dA3/z/nvVOvQEmhmxF7mNnfJ1/rRX2JE7
b7J1wlfHTXLBmrc0HRFGOSWN6AEht/CUHaYnAUFubSmXq3XtDl6znd3JodL3XcmSvNFV7YBquqQG
42T4seJTRa7PaWj8RB67VR2dirtyOzvbV658qa1XnkgjKN32Xun4Nt9J4xj5OXem8Fpb2pS2naOn
ccONVd2J2/koXxeHaisd2rUduti6bBrAFolz3mqXbyLLojx3q3XuZa43bNtjexQ90cl3/E0X105n
GXa4y/guGCg8wkvpiU7UTikkKQzt6KHnv1O3cEb+xp7d5NbCq8Jz3Lotl2JP34kCVFoXruFq/NQ5
IYr25eWhMbDRD+Yh8jam3Vva3XT5/9j7ruVGkizLXynrl32ZaAstxrbHbN1DQSuCBPkSBgqE1jq+
fo8ju6dYqBxie6dmqsomjZkACenh4spz72ltEs78GQVxmxPc2z53RcWNV/ZDVPxpRcW3bm630dRP
auHW2fVamYtDHaKis2sIitpSnQ4Cf7C93fB3xeDhLImQEewZ5eQ5TD4IJm+NOIGeA75AoCQyE/h7
h6NvAOezTWvNAO7OTzXcARSlWKkZYj9rOIQJTZy5ma2aVT9TTwP2s0zQXZtO83ED2IGJUwGmPFuC
9Qz/AqcXnE32gI+UNzxZi6dg39Bkbswap3Fw+GzJAfpqFqzzGZL6VL+eHEi7ezAU7Y76vKWHASJY
z4K+kh2QuV1PdEvhya96ytRjaylvk42OLVCLk62cktkEqQTotCmZTE6yH5WCk5e2TmKmmL2aou+4
WTuRHWDefPzuQ1L6Fqj1zAH3vpU7/jy0QAjqlI7wymRvDMmaQb5GZu4EB/Y+9MTE+3wr3IVQvoDU
meUK74PsBQMePkFwI7vE+wMTa2Ol1DM5THi3SB32qm+vrD/YK3L8BDa79eeJHc4Ft3Rwj28MrZLW
Topxh1iXxC5pgtsYI4stEKXZGBOuMYMWSOwWI2BS3zMDXEfq4P8qddj1sMiFP4/Myc3ZeGx2j3Hi
SnK8in3z9f+G6Qn2PgjbdeeC9xB+LmdpMCA0BBRCuo1nKWyGJfiwYD+gdHSnzOtZso/28imfQXxD
tzbr+gEEWuZg6w4CNlcjZ4Bnz4wZcLyYgtk66M2P9QGLDbRca0FjQH6rFmpwrjI6N5v1ZEG6U6Zd
RKyX77L9OGANeJwSz0KBK60ob3ok2itUQEIhNsGSvQ3t2EYRjmVGuwDGCWdyUO9MdaF2AwEEzxrd
xPGh0kYbVSB4rrERSWAGBQhhcQaZqg4cFqfQsb80M7Ky/WgKdKnbxUWBYeHRYOXBaEARxxa53blv
HsC2yTkJojyZo+8jJzSh5j3oNY/CKBlxtqwKM6dgJpGSMRAFyim30hyU7DjlrF7WS805rEqoygpq
bNVDh4oYeEVj8yTYCi66xgTVVoFtz86XZ4UAP8U2ijcAhFq4C2PWk0d2hTomBkPG8E23dZHPhcpt
cUAwWrOyWjNHaKuwtB3Kl/HdhkWg+jpCNEQNJnp0UUGDCM/SRSh8Vs+keb0UHPEkv6lvYPV587Ez
azNe6svOncGvRltm5mgTkcL8SskCoRxzNdknu7O4FZYWlqfvAKW25eaDk1j0kkE+XC4J3b0jnU4P
x/U5IsdjT95h9XlYMNq60VFdmwtm7QlkInsWYqnJA/uWEr+g2S41YB5qCPcwW+/RcCsTYRCTbbPS
6l1jC24IzBCbCyYAVFiyna2YKNlDRArxJqd380WOhWGykM2Wh6UpsQ9GgtJFgt1hLgG8Qnivt6V5
4M6xkswczzH94P3AZkK2HFvIo6BMw+8R3pBAuE5WCTuTak4+0xwBEyfN1ROH0FDm4LLoWjQVOmJi
ljRwWXiPWIZjSVa68TcX1BTCiPCw9zP8ANeGS2CCWsKjBpYQRYRWgI/h7oQslCv85SvVcxPSkcFD
U3RDjTzJNVoHYuarT8IOLLNQ2aFABuXqnwwn5nuwA52voXxs3xUtxZ7M6kGxBRO17UsQLtN27S80
/N3MUO0D2lcXLEs4uypdMTNVWRb2q0DaI6SYmW2uliqkGpNjsFjtzI7nrVNC3sF63Y3H1qkOidmu
akcgkHZ4HSShIyxyB3IakjmCBAZLPSQ2MGhWjNgmKoqvP3AzDHAQbIadeBAP4bJ9FtbKKl76M2Xd
PeUOasPwLpSuQqIhsro14BswWcjksEAwNiZloRliJ8a5VSELv302h7/8JapZ4THJsGGxbVzf1nHI
2CqxACNs64VgDTR47G28CuFc1DnRfttRdTYsIJmd5OBbbJSNi4CticBdY8GCzY6+CQIMG3Hpp/6p
cloTBNx4J49jruNTPStywBTsRDjEI5T2hN10riiFWV1he2KdsIKBU78mcGoKU9zBj8P5Zy5Q5Agz
REOxCxEuZdYt7jubrTTKR2ButDA1Gti+zNhga84M9hJAngrBWHin2IiwGZxwMyLGyeETMyfBudEh
HvFjRRDa4GVGUBWyC5MBph8L1KcYJjOqR9NwerhbxWUNLKStLVmQVruKMR+2O54yUXKOW7gbNrPE
UQ8OrcICrY0FWib4CgZ8DnSYxlljx9WAwDbgpvqYkQRznlBpmz5BzM3AEgR3BmuFnZBCtDGHF44n
EKMsgdHg85m70854QiHBcZy0qyq6zozL4SO1537BzQIc5uuPncw7p6HGLFvzAEtmj91cWWG5WNCd
BGduB0VueQcVyQFspTUq22f4f92KOuCq3xTqQIonFGNhWAZV1rop4T9TrvHRm3F7KOZFeuzcYcEU
M9tw7BM4uCaobsaGhFFiZ2boMmdwwiF6heddz2qUP4QEegg/bDUiCG3RXoq2Zr2xjRzCKOgd9ETG
WFJMQbqcVqgWd9zQzihNPloEqnWsbotECGh8sLlCbOXGCdDbhNB37GNMEJtteR84bFczD7l8YrMN
rQhnB3v9gakh7oG9lj2q09plvyszUO3tmeZk3mDgwI2CN4hXU2y7OwbhXR9bvgn+/vCxf/jYbbrN
w6yp//YX4Z47cROu11QNNEA9onERjF+mOFABT89MTKI9zZ08Dvqkfh0PktnznwKRP5yXH87LD+fl
h/Pyw3kZ/hXkyd8p0GMR0K9cl5vMDijKUt9g4htQA8SkZ44Gm/hOEeC977gBCP1/fcd9J+wmVfDD
CfvhhP1wwmB3/XDCfn8n7K4VfZOo+k9Z0dodeXxbosGDbCo1BmRKeipf8x7FjCXOs6W0YYlVhhxD
/pEgWIHsrnLNIRbwTTXEjSdTtkTkMRTEmtASB442hwAlixUAp6ebbx8sLhvTj9wg/PvTNEd4G/WS
luL0CBu0COIMAD3mJgivEF5mgepraBihiAXzj+/hvu5e6Q3u6897pXfTX9dM+ifP6H9o+gv0Ut8z
eFS0EERLbR7N6G/81b7q0AIOvSKx+RGtQ7yOxdweH98fR/qKoGoO8MMjHihMRNMXgAn2uJVYaJ3F
+xCHmk3m634imxIvrSmC6g8c2QBKMM822aZ29G3zJG6ltbQadvJDYRUIaJdAjmhIV4Hj2CLb7fYt
Qapwi6hmQrYIRU3zac7PgEmdT05pgnwWCLsc0dHAFmg+GwFmLU1W9THAuQ5sgnej9dL8GX0Ed5fL
ISAHpAEwVs58D83dBTkACdcQI1WfAufxyGCbnL14XCDwvWyJR9/fIwrsB3L5iP4/VuYjUhuICyrs
ggHhBCqkZffsGXb1u0fMxXWO8MmNjRu8goEKdu9fgz2+H0X/tDI3vn0Sxkasxy1aOiExoZEFUj70
pbcGMycnjdgPKMR56ohP9gN5uNayOwAvE2tJgH9ZAkFzRI2M5RPPDJHyYGm7DskVO0PyKrJCJCZw
LRFiro/vgNqM11m7APsSWZfxTpjimkL9lVH96UpujOpBGjllEJEPUF+Kk/cBmLXTz7VDeFZ3/E7c
Ddva0tAwEPzhgFiCvtsgA5o0TkRb6QcUB8oiWoawaprhNX9TkeQzOWCxI1qD7SKmKBwUd6rV9aR7
/noFJBbp+2rcN4a60dZoB+jhbIxrIUSe9oOlQFP6BjJcYvokXIFq5ZjaqZ1YnBkf4kOwEgnL3IXI
CLGYNsMHfz2ma4HdV2O6MeubypeluGC5FWSoZIpMFFIh4Kdf6sBxsXweADGkdq9YE9qgjF+wciCB
hKfengO7hIopZDaRBayvSRmwLtIIQwUmBjmiHinMZIWcEawm0D4+o0T1zlZAL6A7c8qe/ySXoyzg
tRBMpZA3na1jvCxJi7zBikF+RqRsWXaA5YcyAJd6y98z+FKHTJz3iNwP8GjNhqHR6mOCe5beZklm
D+lnlk5ncCaW/mYge7bfQ5oi++5UheXLprTzHypjUcpmCZZsBJ5HNwL8ukYGszbD5YAo3VndTJbL
ID86LaDukfjFKupInNbI+3X2NZ2GIDQbcTIbrrAkw4yBX5M3DK8A+us5Oj9SdBoDjszpF+/vnnW5
HJcfqbPfok9llhGcP8io0MQNuDfI4WKYNRBqLDrOYt5M77PbHpFv5K2RKGhd9jfLArFYOdKLCK5X
13wyUrb/ye0l3pSrtnIWeqOELZ8S/opBQL2uy6a3P0ou+kEiexaSgIINgULwzueQGAc0ryYFPfLk
mJrH4yE3U/t6hZCJu/f3DLV3TEZ+fQ6+byH+LFOuBZqf9hE/ZGAvbTHQcp9sZBVWF5BmTufkDAXm
VFikaSk+3fnSe9ryWhH46Vt/aMv/Lm15dz/cZG1+k/1wTxiLN8bT73da7ondKzLw08b9IXb/WGL3
xkL6g2n1e4bStVHEp93132Eo3TM6b8ln/yhG5z2zX7wxkP64Zr/Gogm/MlXRfZ51FFNQmHAjHZW8
9NF0BKaevnvpgNzZ5IM722SHeiW4AHmbH0BSWAn5iFc+LDlgD8z2CBg9DecwL9x0DmwPAdgH7t3b
QBWnBpYMPasc1Z5WOSIxEQFQr1vFV1xFRlmVQXA0YHmHoCbYFU6ekWhXlWSXwNNDseYdU/bu5d34
Z3+yy1O/m1rWeXBt8WhbjzreXxrqelqnYcMMLH6k2UMLiIz8pJknZpozLOxgwhin1QPcDzggsRsv
1CtWtKTtiuFAI5uViXToXkOakaB3b8Jwe6x4wIw2AFnZ6cqAy88gRy0y5AxwCSgPlbCmPh0cHxUE
6Efdq44i2EZrfW3I3b24G2vhT3VxEnMBf3XuPq3czbkb+djPRLlDvw4NwY7F7hFxjccT/Ghg79BO
mTjOFoRFQBxdo5NbZ7srUC4jUPgjd9wJpra+GsnNESk9dDJKFIxkY8/mh6/X8O5l3ujM/8LLVNiM
fnWdN4ECRcpDta0QqikthiWN1xOCNHYI6fXKgi+vs7VIzs9Lx0f9aDifrRGyQXcaPLN5BdgRL8sp
YmgsrDBaL5KDBv92uhWXqqsudBecAw3J3a9nj43oqxHfhBEmz9ByfcCI0dvWXiCg9/XHy9918z/t
wRst1sTghhE1SA8wK5UoBhpp/PjKismEpUx53KOD9kpxGUKTIdHBOunawoLBxpkHH9iBua9TKl0q
VOUjYtEvJSpAOHhEosl+sioCcBrpesvbfz3wO/Ni3Pq/g8pzwYR5SXfPKB3b3XOwv681fp4Y4yYE
X5QgvZDAGOYsGlQRT0CFolsWzRHbQwiVIw9sZ0zwvV8RV7VnxEElW4YHFPt1QnTvA/8+tuh1c6zI
cwGbtiIYJQraWIQwgBc+r8geuhAFTgfE8S484QHLu9xZXYnNwhe755aPnismLuIDXASkyojBnwxy
KhEAZtHilxV7pDNLBmeFgm+s5TNbPM6piPn1Yt07d8aNGP/jnzuDSZJPlvI/e+7ubd8bgdv+5tv3
Ruj+Obfvjbj+r9q+d7SjcSOD/ynteE8AXyNZnzbaH0YAi9+fFSSiNF6W0PnxRgJnMSfUitrLzmuA
8qTaydG4B8HGJ8g6eoCJcoS8M1FLwZJUdyoXBJ4JjF8Ltp+//EY6J1Mj5pw0oL42peU6QkXRhFrY
0VpdO3ttUktyM4DtGZzfQDHVgGZTwHkeFBRCvS6qg18RvQRjEhQ5gNeo6WISHj01JBe02M+ApNvr
NY/rEM0LuNrMztEXPNK/IDREVU5uSvTA49dxNjis1ChCwD60eRfUPMRHFQmSNCzQCjoUN4b/k9qR
lQJijSdR/SHCgBZN3hTNM7OjSzzxtbBF3807k3PjEYxliC6UHlbG1FBJPaKYhkn8RQ7VM8KsZH/y
EP2rF/5aTcNqa1BtjEc0cvpHFotVYQ+oLZdspiNAXYfagBcD7yzxMLOaWCUOq0dkn/ZSEjz37SfY
stegfzCcwgeUgAHEz2D+BZIZSBlaIpKDOiqiJgoSdziKPaYDzUvwzICSGANl4RoqBrprgUWPd6F2
CmyHzjf0vjAXoKBAr3LHRfwP9NPP2+lGP6W+kLZ5jO3Ew0sqyatPZiXdP/gw9WAa1iQzbfYA2yOp
lc1eXp5G80mi6FxXwOg5n9/RwQY6PCLvu8s8xK4vaIDNkJr31vbuxr/RS/+TNv5320bp+s+reKNU
S1DkdEWKVbya8yxSwX7YojHzLbIfZg+oIUItEQrIr0Y/WGPJw+trCcNsd3l8ROuBjw8dvZ9i+MPe
jFl4qKddzi+XC2oJDy69cEjHssWdi4SdZ3pAiV6IEp0CdXiZgwI3lq+N5ofAGskdmXf36m40+p/r
6u4LrRtd/0No3RVaN2bJ7ya07loKNz7mb2opfNfQNgReAKGNIErX4MQn88rz1DAZB+hCaKkax92H
Cw9tlUMkzM+qzZNkfkdGf7flrP7pK28uNxS5Ro1EfGWgCe8Dr6MrhV4xDuZXOUD5aSd0ThoJlRnH
aWpnE3qkygJajcoxAYP4qe/RaL8EEzjl+GKbduJrEYD6NBsrR9Himhh9x98b8XcNhp9HLN+YcmkU
x4pXQ3CiEwnI0lDm9x7QYiaRcYX4YIPCXrdAG5DjmYES5muQrN1DvF2j/L8y6D4N4cagSytNHlWw
pjlwrJmI3oP5CpAB1s4uIawtDKsb9IET2sG6OlwSYCG+NptEZhV9NYIbqykd2joOSoxgxbzj992K
NUTc2Ojp18BCWR7nEdnd+cp7835rdvz2837tZP7VVd/YE3XRNqBgxlULdglLDriwkiL2hVBHCVhB
6Uw4L6wxAjr5dKQ316jjY6ZhSnYZ0AShCYDE6GJJmPWrIOyPKAdASpfHr2fq+7Lu0/a4Ue2D3nGc
mGGYj9DWr8zChFUGsxMhDWbSnkyno+hHVJAta7L4JqOxEGvb6Kwr5oewwm7XfWCWABt6z+IxFIXo
j4+Xw+Xrkd7dyGzNPwmc334j313SG036Oy3pPTHJWMs+T9TvLybvndYbuZ76sdTHBfZgSlbbpfv1
vrnz4bfY5n/uw69EE1+c8is+4tOmjAZJ4b0eKgmnpcYBFtCmBI1JaLyKnhqyZFXwIU3WOSBVLVqO
ob8G2n0VZI3mDAzx9M4yDs/W11d870zfIn9/vzMt3DEibpvI/xZGxB1tdJ28Tyv2G2iju5vkRsam
U6hqRcU2CU/RSswHkBfWEjRATVnrW6YTOPIymPD5HQUguhEBkNj21sAiOsAyHlCbT+9YJnfHdCtN
/whjupGvv+Vh+qfoMP9PW4OxNQnP2U+krT7O7U/55adDc27Cugnf6v/NPuwtL8Yq9IPm3375Z/3t
b9Temefm/Is/rKwJm3HXflTj/qNuE7wVH/T3V/6/PvnTx/VTHsbi429/ecvbrGGf5od59pm5UlSw
5/5j7sunj7r5iZyz+Ffv+UZ3KSl/VTRJ0zVVN8BTaegwZr7RXUryX3UdsHmd0dNosihAdv+d71IS
/6oooqDwmqhKgi4peKrO2yb4218k4a8SXvuNZk1TNNBn/uPat9+kK6bt21z8/e/PlILqlbnuZyms
iQovyYphqIKsspipfnPA1LiTiiDUOyoY8bzz5MdGUtttEQ6y2Rax76rlBHB0rwlEyZNpoU9oZJxU
uZ2lvEYHVdYQtex8oF55ddny6ITFczqopWNp2uawnd0hjMqAyKCRcRQZef+GHxcd3/J2mKoNCMzQ
3b5uhtAS6xLE1nGcW20GOjBD5ZB/lqVFNSaNKYllrthS0HDrftIeudZAp4cu5OymU6OLN+bCRmyE
7CnmRmGbtxK3Eye12rZ9yM81tU+XStfEKcmzsZOo0VXBk5AG9YtWoGf3epysqHJqvV15Q25pajOP
jO6jlPCGoNX2Ps9xZihM75LYckRNu5RI/YiEePUihiexDQ9qoC0DpZqJSQryeuRfg1l89gRxpXDD
Vsmzs6eWL9lUvlYViOnF1ko0Y9F7xTLXBjvsi63mq1vBz7ZpBqo2RQJe1hMehtE3ObVwVMB5tW2m
o7NMVRwyrUqJmGlr0U8tsOOSEhRmdeUv4mTY9vopCtHJJPRoVSWOPhhLtR6WXV+afdaC+CznXspG
BcRbTHdN7R+MsaqIpkQvzVDulSZ9UvVpGcTaYuy85zifnvo6mXlC44x5fVQ60fJbzZaKbDf6FaiU
PWRifR/Zw/y5Rn+PQcIm4bxN1+UjSUEK3/PPUrL0y49hRHS2jJZxme/FPMrBloyePLlhDyloNHVf
XCiCgpGE+ioQ0kspqRJJIqJyxrqoKres9Y1Y4hv13Jy0MXJ9PZpNkUKVLjabaGOEhNeFTesrFiJS
5zTO3jNtMrlmx4nRJgpia5zAih5TX3AVcdtmtclV9jQ9d8CHB8NjIExosyihuczIHVJePBc5ouRg
LBbGkE5y5RhG4oBNOgMxfXPiEs6uuMmu/fyoeA+55Mhysq8ED9z2g9OKgMRzNArCbcj5Mw6s2pUY
WUYvrqVGWTedvhYz3S7zx6l+8rJ2JlfVy6R5ZpEqrlzEFsjkV2M3zbVUfgkrfxt4sTPwyWYEEy6R
c3xTqaINeQMFKCUzLn6pO2HuFZ2rFDHVgLcZRuxOQQ1IpzulKK4MWffX+iDM0yJ4UcQzdtBiqmpb
6PjnWHyO9L0QYJ1KN/NAtZR2/QX81Ts+7g9ZJ5m9Hjh+jGD8IM207JRxpUgyVVnIYH/Vi2Yp9cY8
0opj2Cpm3RR00MDfqlDUntiVsDfa7kmINFvuVzootpWFqBoF6bXRMcZh2QbxolIfdS6a835iS+AO
lEefaJnkiGFj1bX/YiQJ8teZtxuT/qCxwxfoxoPQuWW7l8uPdAQ0P7KrFP1Glcgemo4CWkV6faZW
pa3z6HmVR7ZaGKtcNQYSu1UOSDmaquchGGJA213l6KOfxESV0o3CVadEU9xRBMVKBnLbolhycTpR
gTN2XaEsOHXX+SWmAQ05DX8m9r7VT2CHqKwx69xaqS0leBllZVs3dW36deKAbvvRK7u1ZPBPOi+/
CTpYBouwt6asQg4D/YTKlaLmIa7Zd5q66IlWuLI/D2Jb7hiLPHgIRRFwj2jQSSUbR97gt5JR0YQD
8SNXhxmtwqYmqpDYg/A66qMzqJPpG5o9VU6J7VvxqqXF3aPI+4BFVd4l8CZq8JNHmzxeGFE8a6UI
DVh9b1Fk2XsBGh8IdA/dclvF5UV5Xk2drQb9QU303kx0AS1aBTmkcZEYT3pW1JD8xYvhBdVSDqJi
VTUJOgNq/MJQjI3ETcty9A0i91y0GLlO37QeTqumSYEjh9F70HYbT0iWqtEnRK/baAGayx0jDQeA
S8Dm0NwUbyUFOqOgGkV8jrPp0CjJuc27dZ0kwaIMKs5qmox3lVjolk0hKlQd5XQtQ/PslbQWwRcs
CWuRP3noSlR7iSlpotlHPPXDI0hgQrOofTRdbErB0UPNro1Vb4TnBPTnJC7SaS4KfUz82vW0cdek
deFEY37kUvSBSgonidNmgXqdWFc2UYa+/EMMLkzfB9tl5Smm6PULA0RirjHwtpGXuVX64RNkfkLT
8SCiNqJVQyfh84UY6acy6I657HFgENaOVVh6Zo/FirV4NNsS9MPZNkwV9EoOPTSRVAR0kUqHeSfm
733XvU2t9ACK+kUW9SX1/NjVM34jc3VAANI7FWrhnYtKQ0MuUJk1IU7HMM86E8ec1H6ABrWgu6dB
W6Dll9FFpMlwQPq2eqpaifEbVwPpBdXi+eiJV4dmxkmRP9OFYRVNZ00MTv2IV6HUqoqcNNWJnsaT
mUXcOx+LVtoZJOQmx8jK3ox9CU0OmwlpLCVZZwWaDRtg2wLSi3bddOJb6cKNAP1MglGTJopB9iD5
4OcZKriBg7xEWnYZJ96DMHkvce/tjCJYd5lx6uX+3BviVlGgoeTmPRhmpbj38543A4NbNlBKD30p
ozUVz3OmpHT8vA84nYg5Hzp9rqK0rVDTJRdxAoniNje5oZcgvpODlPgDVD64erqkXlcdSKrlWilt
j81YwmsGFY3Es/NEaFdNoONMj81jVsqS2cmJt0yjAGFCWfOXYRCvQhX6u9P94qR4CRS8XHYfMtdo
tp5hNwxtBSqNQtFJbITNXGuC90wFqbQRT0v09wGp6hSiL5+QdrPMU+JlUKvxOlVH3gllobH1qo0J
XzegQokK4reVK6ZVQVoBs6xrsJYmA42C9YHKhlw7vYquaRInUb49FcNzGcpLXyk4mhreVtJ6AKh8
fg7zQoGc0h+4xtjUSTUbIEYkvnerGriyoamIJPNrP341ckMldeC3lqiMa70vD+Woo+aRyxPCx9wu
zjzfkor0gY+z+ShEph54QOCWXWAXUnYAsmk5ZZEAwdYkCYmqYq4qrb7ImqiaaMNJ2rrQ62HV6EOy
1SsmPctYlWjUGLKdC2O2S0PwaBnSvOCVne6POmjTi1PDcegRHbo1H3H7SZeMI9Cq40Qko4gAbxr6
1vRl37OGBCvel03qlGlSO0EpPWWFBqKUmrv8S5obksB10kBDSTtwXTMb+XQgOteAdJZrZyUHbhZf
TshQjCuxEl/DOjXFTnxvYWjKhUfFMHOuPsY/5Vqtwrcqr8Ef80uv6Wr9/+xSbYqP7NBUHx/N6lzc
vvIX3tcfw90CW+dX7tY6/yk9Z/+r/ik5Z++fXa7r+/7d5RJ4dLM34NiIoq4wLMK/u1yGokig0BRE
xdBUBc/8w+US/mqo8KYMUZB0VRN0hP5+drl0ARh0XdLgxSkKgps3LtZXLpcm/hIAx1wuBWOCL6jC
weP1K/rmUxgl6fqWE5V4oKPQzqJwWVbS2i/y17wQUWsror+eB+NRUo+tp88LKZlrU7sqIpLI8UKQ
CpVMPP+sFYJGObUmgTR8+JNkjym6QMIAhPrPdc8WwnPdiC+cJ4xUDnMA4WU5p1HXnLsQcAKe1HEG
np26XmaKEhFf10AkWp7hpomiGx2MaFPHqH00e3SqL2wPJaHA0swNtHasHUWfl/p208CB07SVCARJ
sByQf3FK2UolCrPIQy91ALBbcE/bY0RIrVljZCUZo1gbCouXzaLdGvEubM0w33vRIixgElMFXQhR
HB5rpHTEeF0ZtiHPkkNyYCXKycbzL+VR4vewmYBj8CluJdCbJtOSNR9WnjjPHGHBvsAKKg5VRtKY
PHCAhyO75tM6/AiEfXYA9fVDibAi9yjG8Lb0iUCiIakusdaxiVisysjhK92ZUCPMDY7nh8xgIwHo
vmbJsKyM0lXbXc45QWuXrbbo0ZwzS2gNr0ZAmUHWiHQIaHsa37gX7mV846/3/PWe3Qbn5vLtNjiL
b81FfPvHT3eJzgqiWPJbd5HfEM0yID7Fnqjjuqttb7TRmTdeilpEZCMm6E1IpBbMQfOkSF+SdVTb
fG9Anz3DQp80M+2IeErOskQ7mIoxYC/BfuBncWMFogMISz4LgG9Jzd53DFAVeZs4pYJi94HZJfAU
N1VJh2kDESuJO3yWJji4bYE1yTd65WoSspUjUUkq4iZT7IADZ575jJYU0PZVQiRQQsxLvBv38WGg
Q0VagHFeOrRABbgTr9PPuWxlI9FenLRyo+JN1DfwYUgArgHe8UEIgQbPgy0l5rjFdQYgyspo3Jjy
A5hv5YdxG7x6MKrqbRoutGw+oGHpwpPMwgW2lOo1NF2y97k3v96k6lKcJa3tO3h7HjwOw36QXpRs
vlV5O+JO2Kq+XJpQ0lTw0W6/7ygfYYRjbg8cGN0DjaQaZ7bdLI7NEfQF8qKCuyoN26B1pc7hJ6hX
s+SsDBeMQAWY08vVEPCUgwakhe8o3kryVsUyYQxh8jxHwfXuRZkqYqBNbUCNTdXMA9AL5DjfdBQf
am5bd+g5MHGkqcyI30bIc12Ch3C9Mm1TT+b6xS5Ry49wyBnMQgpLIcUGzWQ6TXaI+hW0eJVpjaa4
ARqNTpYhLauOJA/cpgssfKI4Wopv1aM1iAG42ueJuIzTixc+6YEIuLUlc2iKKjfngfOsWkqpzMMj
Uwoic+A0EsFSIQSkvPoevKlNnGsEi6SJqBC++jp6pdbzCr5+s8wQFyrArQEbxON4NjajsYotf/ZR
/+4T8RGuQLlPy0usy8RHziwZLA1At/2kNjQoWpOfSKFDwGzgh0Q172bvISzlADSecPSyEHSNjUFh
B+Nv/X1j+wmGhhUFJ/1MMBO0buCpoL3E3kgD7cPouacmshMQVxTgQF6khqUl6AXhPwTCk6wruFIn
QyuV7DHjH/nEKroFDJmzGMGWD2qicVQEzVaykEQYWSjrVtEw2m6TLT8+RCKVC7vzl+1Ke+ohDwWS
79KdwSN7TkaZcNdfsg36Bq+uD+Oxb8/wEK/o3ctQ2hBobf73fwqQ7aBtCwda9zMIxmkxPY19ATkV
DzyZ4O7qKOEn+raU1zALhfEV214KYbS+1mh6kNVrZUSNuvjE8ax6PWxxpkoU0/BwGiWNJPyrkMFN
5PZaxVHfn/kFh4AWKJWzWR2h7YyCbtawAPVx7ol2AP5U5ZhaHkg2gEQaQVE5tWgd7qmnmodcDYha
7DGrGXhTW2yMnig+5uZVZ+0jWtNIyWSI8CdzFPQYTl6TpAUa3TOKU9KrrOuyHXdaQbqAGGd1Gb22
aJkToxV+uQryter/X/a+rLdupEvyr3yYdxqZzI35OOTl3Tftsl4ILRb3fWdj/vsEVf6qJdllw/00
3RhXwSiUdC/JZC7nRMSJc5vjePSAKWZrK1ooyAdhFH8sADFxR0CyZ95nFfq5TKnjd4bjDYMbWlg7
BAeJCQvf2Dw3CpavBMYF5WNFtZttBRZt2NxxMbgFh+Vyg141CjBg7i1hv/nqi8QpImyxPLWjFtRy
g7zFvPFo/ISD/WuUcOgQjcHmFsznRbyoWnJOm8r1WvhP8NGepguSs4Xlo4W1hj16S52W002dSddI
il0iUeY/wnjXgOt/jtYm/Wvv760a8GW/kpLGdkhQA6XPBmvRVQXZtj352ChGGPqLjLuGpd0hnLRT
aYPbtO52pj6lwxVFnkIt5cYmd0kG9xMCYwyz8EEud2gHHq9aY3hA2niMI7ofRHJSyXCbJvLFzBD6
81OQPf55lPrfLf7kJpnR9n8G/Fc5Qs9/XbVPL6AwqvC5eR+Ffv/033GopQWhevbHAa7+PQYVXyRl
jGqm59K4DzEo+8KYkAhZUfNoUj5zBf+OQc0v0oKZjqWJxHf9QfxpzgH1O1HJHH9iNwPiJPC35BwM
wkeSuygNwbgmDkTkqB9JJXcSHVXYatpNZyXLyLT2k6J3AITPFQeJgqRuzNVB4tvcvKl3IpXrFNYp
/ZSeDENu844fqVA7q49vQ+TjJJhuukEOOAbVNmn7VVfVaxp3WMLm00j8bcXJZc5jdEKIdebwVLyk
AUKJDpA7o6/oPw9gu077VZIAYsmj6EnFsfxWdF0d2eZk0psh0+1KiDI7CiNHnyhLoUtzRNlmCFLP
Jolsb5u4FDYzk+GBjJ65GFgK3xdqWBdBJp/i+tGPi/zkVxEii0I+FyQcFkEk6GKs6nQLG8dumQkV
nBhVwZpHNZovFiZHsNn4ABdZlDhVU8nLYYyvfCLyZxXkzRw90IVhEn5solYAEmBZu6hKVQZOUKJp
fZxZANUydVem2AZH0BhOxHGUpVYSOKOoIG2Gvqry1YZFQ2p7UYlunW11VZjY9jpZB88iQXOAHL9T
q34bp7V/odNi05QAPVNsq2HVOV4er3SXukk+bvouX3gk2I4iXKt4V/fxzooAerPKqVLAi80mt5jt
kWxpIKO2xHQMw9IuRgRbkRfcjn6HX8iPAcdxo6sGOUhRPwlfLTOzPePVfx0KSKkL36HWfZHHy0mX
dsizzQS8HLGQoYDZordEhl5fcC/ReCYO4DrSck8DA/5DQ3vOyjH7WkQSI8w6BSyTen7xXLNJLCKB
EJXyot5QM4tvWWOiWVLmHdMiRmvspFoOGXkYOKM33lhc1f5I1oMXRacyPjAj3wov+sa7XR1ESyy2
pYqM2DbMCf1BfXHVRbHCBH6u4jo5I7YR67oNt1EnnNjDLaZlZyz6FpwB68ZlTGOOmZm9YB4YzqQG
usBtxUuTeMUuTZJT4qn0oEykPXUp9kNlphvGR+6EhEM8XtbKthr/xKcpg+tQkCGA7++9ADnX//wN
FxXClKq5Cuyf99z//dT+69DWOH7+omw3LzDP/vtzf+22QnwhaGSnlcUFF++J1vknRFOJrF4JU5sa
5Pj3rN8UXyytmNTM4jMcMG/T33fc+Uf4Gk4oljXuEPTsH+y6n+QaYICFIuBxkUOAY8XFsLW/VxYZ
7ZQDCwsYmBt/y0aEIWME9yGPTYhyTQrmIIrdXgRXmiJGm2S/7ghyESbABAjQAWKi43rw5SabCGaZ
sPL/wtz5nwkpvZ14OOpweoJesjifEZd/nmz/celeuZe37uL//Gsm979VOO2hT/gw+X76lX+f+oAD
CVOamBYzCcPx+vfJj/lHOSGYUFKSGZf6N/rEviB00NAD41OMY7b8PQ+hBVAcexikwkKpt6DgD+ah
OV/+8+n/eSzeT8SqaVmVpBV1/NQTdiVQfgSy0A3zYlqHTcjtsO+CVS66g0iMi4h3twhrF62P+FVw
EHUMrc+rFtBxJY5tF9uKxYtW18e4rJMHyxo8pzM4ipJGiZoi00eT5UHesQo8RJhEOaBfnO1WNaJx
FzBuNwqn10T4X7kRZMtxsvq9kXhIHobRIUl62RdIDNI48C7aZgS92eV8U9CkcHSDMHnss0WvdeAh
rwiReXR5VV5WJkKJYKAw8GrDYTX2KfRiig4OzeDANii3ypCGpRZf6g6KgSgozjwESiGsBnF2WF3n
nD0GVXjMUnlJAtXZglQOKy20hYrQUQxI9JSHt40OL8AV7BkhhyBE5xIBHUEa1y20BhaAbcH6hRUV
kyPMCDGA0itOWtPNanIACv5KvAgkvQ/AG9KIfdpO+3EikEfwEmlwZ8FOkJBvdZA81p6EtnmogdBB
h8DQl82xhgr9l5oeB2ltbUAXtC5Vo7/PCuQztEOyW8c7VsDezsv0Vewlm1yDeDP9aZU2+fCtqstX
bVm1EwgfAU08bhoKAiz2nT6zHgtv2HhxZiNmyk0nKiPEZMiRek+dsjB5bcdqsqOibXCio2Gjqari
JKd86bcJctkoSqA/CAhyx9pv6o05ktFOKoMfswr4UkegtOAYQrutOfIlMqzzmqqrnj6pbITfblCH
2zFEGzPfnBCPZGlhi6bqFgPecZtP0V0YTjdpoFZ16GOUW4gjymzIz2PA831T9f15EjGs1Ize2E5Z
/bWuA71KC8w4lTx3GUNlG+LDJjA9l4tObRHxRAjQhmxX03GvQPGvjG64qZuZl4obC62CCuBgZmvn
4AsKM1lrlZ7iqL726ORCowRwpgVb8Zq14RJErBOxZlVqPGDdMqfNArcrYHnmF5scOGI1PoBPseO2
BHQjnRqsRZOhuSUo8S4tdqVvOhn52iE01BHaW1apa6B0cGB4GUjnykhgcejzYCUrVZ1JMKz6WasS
LvUxbi07kVB4sFseikMGQY1nEaCaBj0pbqEyCKAsUZWTdd2quvnzqOMfT47/BymGOeH55+0fLYry
b//a1DPBUL8POOaP/bXFG/KLKaSFGAO2p1gpCgHFX1u8ob5IySXTmmul54P+7y1eml+YZiYIBEsg
xyTqPwkGCU0XAg0JAoJKRiwkoH+wxc+6sXc7PIIfyqHqAvdhIdZAzoiz5P0OH+UZMIMWYGCowvqi
jjSFyMS/9rDBuV03ehtdhXBwbCeEwoUhVqYVhccIdOY2jOJsSSvsXIUMkNfEfD2FAdg81eyJ0cQX
A1Xnd4P7EwXaW4fh/xSg/XW3GBfEZhqiNhzQH++2twovyo2MOYNH61svS8BrFHllXRcsB8SW80JC
6ak3pln0ud3ztrwMugr8W6MiumnCsK5dTRkKWgNmrZkA7JcESQPURrdRAGx0Au4cjca3eIjQnbVM
m2NUKg9JzpyAmjyaLgJpAt3NJ3FVWJ5fgR41GDY5LxUwV0jJBJflzmtuglK0yD+lEZ+p6REnTFSB
FVt5yYOOU4g4fj0ydBabfxwZjI4JogjhouBczif5O56o6ZOJi7QEWwP8UEQNCIBepl8TUxtobaTq
0IksD6R7F9BjUYQNhFgqG66LQuXAwrKwcqYiRKkKGQPqZrIwL8IyAxpnCIE6Yc7K39zwjJN8vmEB
GSHumsH6B6/04w2DdautWgrqVMw3rhro+DYkFyA5Eiur7CoUwZaYhXcT4twBdeSZ1lp57NqsKUFl
sjV1kFBxsVdR65eO9Etl2D0j4y0pWXPrpXhGp/XiHroArw4uu6IeLoaubQenmrCtDmM3Fo5QGmFN
z4boYYpiWdmJl0AgYlJl4SjpaWVjngQv7QTlI+gwLjKb4Nhz2rEZcQgOQ3Ex9U3jekbRlo4yxnhY
9Cq4Vlnv3beMRk4ng/SyCVXx2BI8RoQjxFxMuoDt6YCT2hlSy/gamGDfR2rVL3UCbLUZkgA3n6fV
uOgmqQ9MKOPca1Wc8nRMgN83NLz49fx5w3E+zR8kMGA78c+8vub59W7+GGUKvQ8BAdazMlxVygsB
8EYYEpZYHqw5/Uoi5TA9wDCZtNyM+nqp2pZfRj2DHAPpvS0B8Ha86s6hihR3LUboddn5A5gyi5Un
3zJ17UjWBMK2ej866LEAYVVOXhW4PWQHh9bL10WQVb1dFSFeEuEefJvqFrEG1Dqjh/ImRyQtx4cM
SAHLMUjcIIixOWdGe5t0+QSb5DjHCoRK5ZBVyRTYvoyjq0ZKBhtnb0RsRiIvtuvOByQ1+OMI6Lg3
cJqXsU0LDuLUgkLUZQGDByypUUkL+ePO8NP6oNpcyCVS/fI4xvUI4pSpXeuPEKSEA2Rhiynh5T5I
QQsi1gjZOTTlyaitYZG1gLrXZXxhtiVJbQ1MmhQjWp8VnrqTYyrqpcyRzVUI1pIFTGt3BtABANs+
LGNTat3KEmQiT1lyaU4akozfvPufrERtKjDMUBhb8gcfOKAcyD9ARbYJJlc4VmQfA488llKT1dQz
dGAXSf2UTwE5/PrKb57fn2cdEhkLGKepIXn+pERP/cny0h6MSG0WuSsMSEuieVgrYe5qq0s2vGlL
YHeQ8pEeHeG0gdaAiN4PhgZ9rCH2t/uaZL+pVP5U2TMfM0ICidVYB3hy9rl2gQ48R+A0Ukf3IXMD
rrpVVNSV7YWqtaeon6BrZdJJU0BjZV9BhWj4yY2fA9LJg5ohsurIqq1AMJo+I1sjVLCNjT1/35ME
sFaSsWdEBahQq8Xwm31VfRQM/HXvuHMNDTXywx/qRceWp1UcaOp4yKz2MovGwYW+eMzWXkyvMi+Y
A8+o0vdImYzGieLqFBfFa5BGHug8EXSFrfoWvDGUaCb+TlMow2JaQhk5FL5rhtUA3mOKoLkbFewP
ej+sEXL2aI1LKbDfcKqPLJPlwuNj4QqM410i1Kzc6qnb59SL7LAgxS6vxvHFJB2Uc8Ew9bu6Mk6R
15+gxTZ6h0gVXpuNBB+B1K864feSRzZ6HN67NFCHyBtQsG6lCcBP7l2KJBmOaRZi5iKH4Nis7Lzy
KUSYI2hRo9fWTiPVjxwEBuGytqJpXcXYqTirx3uzsYKrxIvofRpSE9WbZtB1zmSY8WqqO2JnUTBh
NBlYUTUmekHHWi68t/OiGwP87DeLYp70nxaFwtKSgAPUHOx8KmaNYA1CR0qpM5/212ZLOeiyGRvO
ks6tG1WDyaojBzsP2bFhCteUBAQcE5QMKe86NyWob0VuBe5vaOFuD/WHKw3JV7++z0/eTG8zTUHk
IiiYCchU3vwl3x0Ztd+NrA0Ijowuje/Kklk7w0AC6HO6zCIJto5otiIyp24bSAhKy/Jr2cX9Vls9
2ixOocYcg+SgMSJow4HIbJq2K3cTtcBJ+tGSWgG/KUdgu/XUKNeXxXgugshwIUEQX+Muj45NKoNV
qtp0XRml8bsXMce+H14EB0ZoKpPOaBDQGIafv3tAIww9Ky17PCAFMehXPN6SlrfQiHhAnitVbXLe
hHualwPOqgVDfwCNZErKDk/QQnDit/KF4Dz73SKnc3D0+c60nk9QBuCIfI7aCyv1MiJTmIlkPDpz
laFj8Vi1ILAhO7Bosg6rTNuNdS/BTSPA3w5tr5e/fv8/GR0UgQAiA1yKfUZ+ihjCMEIhwMwMFUX/
LEIu153u6DIFdPC7/fiH4JZjdimwJzgi9JyofHwRQz1GRkISCpwAij6vLOrTiD1tm9chQ4aeieJc
m1n9kCvm3wJN89G9Gm0A7E4IYwcILUQAqRP6FOewOJ8aCG7LhHfQRo2kAUGeTKsoZ1B15h2Lo5Xs
iunCypPompQRFHlxXj1miWrg8kLCcqt8PVguZ9HpN+M5T6dPL9UCumwKDgtT+Vf1zbvphiStI2FW
EqdHeLMAqgUthSmzfR9Y0007cu4yf+hg2hb5oN3rnp/ApSmoGNoesgujD67qSEFqEqVdhG4MJCie
vUqPV+FU7Uhb5ddpldUg1IsuF/aIkv7Hkk/WLeICsewMHz3AaRIjmBYdECXqWdSNegntQQle3pKF
dHg3oswqVWzrBUF76+fSAisfWztmmOqpbzgC5gKaOpRumDK3jbyVO9XOGvs6iDd0gtrbTssEKqzS
upZNO9wXA80SV+c3yLs6uiqCOl9xGp1YStDKO6jN8K9J+/+1kP9rNhD8Z6BiFT6hsq55rN6DFPNH
voMUAmSyQgKgOFFgoN+W2HeUAj9CeEwxDSTE7hAhYt7+G4mWX6gQ2IaYxYBdzvVl/2ZEGH6E40kS
MqshNYVr8p/AFPjUx9UhFZBufCPuUApM+zei+t3q8CYfjGuRv1JqB5tpU1ynl/R+ztwbYJx2gRYG
L/F2tvKd9nTdlqj77FfxWu30bvwm9t1Ls8EmccyuUQZzSl6iF3TzXifXU+Cq5/628ezysXaJk21G
tGDSaxPuEWj+7erdtOleApRamKge9bfJorwot/IxOPPXcJ0fxN581MGiTdbAkM3b6rrZ11sDjSX0
CfQjmh8jaN3Et+ZFsYeF5EW0gR3V5exjm5xHt7yoAjvH4rpO3RCVHI5eZqf8or/pkaUGdn0xodcG
Kl9um015aZzYs7lFV/plv2r2chUfBVp8e4sG1pYoXFsGjnyNzvkWd3lkO7X2btNLAyK6Z+vVyAEI
o3rN8dettKE9hronqRcQZm4BGerGrk56Ca75xh9O5bbQ56f2EG5TfK1/DM7jVp/GWwzhHs/wClR6
6W1gRLCFfMUVu+wEJMEulsmVd21usHodmKk516mjYFJU7MmW7SESRNcpIEPX3hbyHTd3oMCx01X/
LfOWVesG92Kdb2G+i5rdZo3KuosK+khj5z0ouDbwqylZDBcB+owL20MRr1E7ReOEkFETN8PvB4cy
sf2nhO4YynV2Ar3CYRC8HHYAVothP/YOtElfm6sxAyLu9NIW99M+XYcXAFFXEBFEm3It0JwaPbU2
MMrAsESbYKOW6RoWoTtzm13XD8YxPVhnXOFOL1G7BancBnGmhWGPV+EKTYYu0bMCVmwvPgjsu3jX
nfqV9TqiwMXu7vSlbw93bNdcVSdL2jRYTZ3NyVrjRtEiaE2O4ZLCS6xY4QBfto/Wdtw2mbPQ0k13
9GRcYX6iCXuQncJ0jeb0dn7A59Ed3LTR+GUHCRdZKrwRdKIvvs4WMeUFcnC4wzU2O2LQ0gztuwco
He2KLOj14C1BnxjpkkCsuu/m/h6pnT4JdHmBnTJK5Bz/cE4dmzv5ZbRE8r5U6+Rl2VxDiCdvzWyB
1B3SLmv7gIwtQEtUNHFBTb7pwoRZ4S7Kh/Qw7bJlc4KQGPF7jK94iTCNiDNsBmVzepLImeNsP2fg
oIeWVN63KA3VzSvOEXvUr4kH2YgtBeDs9cAOjX1+RgsnB2qtZMdttC/30BCdOOymuxivoDZD1g7r
jHSH/ydiO4EtKDS2zy06nww3iWtRB6Vc7gQNtelIzMVkn5aLDKfc0ECNCjDARl1aQuxmXJPngc82
sZj8rrdCtjE+ltvpLoM1mt7CPBwG0lG09Z7z6/Y8QH6aubLDY2zLTebG6jHZhidxXb4i9V+P6so7
zq1VoGreZnv00Vky8k3clChfXdSn9qpYZNCQsmV96g4wn43t6SBuOezl4GSwgCAmxnaEcoVlhnKm
CNgULyCXQBUIijqUzYKNnzh9gwc+yOmaFwomf+y62mIJ2/KGmA5twXFddCh2byDnRMUUpHiH/Mxf
LKhwYYZX1465LdF6Ztio5JA8hlfGRq60icZNRrkaZqswh5TuXZ7DKA9ZW3xhuFjUmwA4Kby52SPG
l9zXEIjyO7SHR/v6b0V1h450fBGvihHlHDDMW3PpmtaBJW721Bt2KNcogUlCkHA7JMI1JMADDOn6
y9KBZzddyGDHKEI0l6DuqwJqu5AQwtA7YCQIwx7AJlLIelFa5j17IYoAl+yqndZpcB6o3XRb2IPf
SvzOV75T5iG7KdNNetfehajYLHzbWhdILCFfXpFDZUnnQcmVgl7zNg6WUkIDtEThXQ3HgHUP7zvY
o6H5T7Ig2WK6b/VCTKtcOvFm1I8Y6/GKQTK47q9QaHiLOQUuxhmOzSVBnVVhAwyrts1FvLhSGyoc
YAaombKWY/8SWHtfX/iQi9zVd+SCoF5mSUy3NZYoo4LmzlmzdpHdGGfrsl6/6EUJYTpZJHZdHAz+
qA7EaCEXL09tDKubpfD6A0XjoiX6B4L7EXb2oNqbFiRmWKqVKSMnh8pxeI6ccZXNpkBqE8LjoFmE
l707uhJaV6TSC2BfwTW+5z6BnX2gUE7XL7E4oE4KtpXbFgdTH+TTbDsTLiK30wlOYOwbtt8gbbtj
YWizVSk7l8KUGgxeaFuHPuUL7G9paatuYdwmEGx91dxGEYCZHsJ7kt1T6JgfqL+BGKv19/Urawa7
LJ5FdaNPIt6121TvOVmhAxKUSieBFoaDc9O5bv+c1q4EwYaVaA+lze/86aU70KSZRVdocBgGbnHo
LAebu4NpPyhsrDF+cNEum8i0xw6cXxiSM06szJbPtWVPVgYmjC9lnN4Zi6A/INmOrzzYSBW27lzQ
fD088doN7Byd8sm6tI6AR8JFcyhjp4Zq8gl/NYdkO+69k3DSRfkEVesGl8JLLdBqMdlD2g34yFgX
G4nThT8Em/apQOnprn1i537Nd4JDd2kP0o7P+d4Cf3ffizNdg0tfmEs8a+8wulTDCv8RcFgtV7Ht
BZhoqK0P1pirQLvDFsDNWlio4FyVBWpFtt4EomLdiLvedPyXduNViwEKI0jPU0h1F/GwzNVqG2wx
yTCbuwMUrKjuaNfh4tFaB9CH5ktpLXu59ZozybdJ7wzN4gUEN/mOJfxRWH6dp/j3c9UR3Ame/7Z8
WH3Lj4/pt/8OThDa/GU4DjOKrP42fojG8Ynv0biJsFoDV0FibcHzTc3tNb9H45B2Aqsm+EMpECtg
cH9H41x/QY4MFwWOcBt+tu9IQ/yIE+AE+NR3gemfBOOf0QfokqAyAWnDgUDJt+qn97gI6INmmNQs
IK4CvZOGF98aZRsdVW4Eu5albNGEQqGutGgOmtRQ+CO1tXOBgtl3g3b+Kzd+70jxSSiF4irciQUD
X+QrGAkoaD4CA42XZpEFWy2cznEeLrrwwZMs3Otyoq9hayClt8wAJT4iAIYZ+I3dIguC/KL3vza1
gfJYf2zEBZ9qvm66LgUuIGl4aRTj9Jvk/jOmhxudZbRKchh4AFb+pOiCHJN5PdJ3u+zaaInCUbaq
ACUg/O5TuOOlFrSBvxmbTwnTPDYWhEOQCDEFlOiN+X2XMIHRQWm2CbIkB5mUTsFakTy4MigxbCJR
reLLkS0Mr70PY+lDvuGjPKgZmF1bKBvl1oha0D5GuWssqsXbrf3Rav9HDcCHBf/fTRBO6S+z8M3z
t8+liG+f+L7sKYRdWPZY26grlCYjeKX/Xvb8i4A+DCsbzPebsuvvZS8VdgvgpBLqQyY/FCNK9sUE
Ta5ABChzVo+bf5KEf57D2FpM/JkXGth3sM0fF9tYjfDgQmGGq/LgVOW5D1ViOaxKa6gXepwS1Dej
wv/Xsxgqtw+YGMA6ONqYyP41BaXxtgG8m8StFIGHg652K1DYj10/QHLQ04vMsrpz1yN8+vXlPq+Z
+XKzr42C9gL4+xsx9O5yDWkgiGZl7WYKXhw1Lwq7MpF/kqiQfy0CTF84C/1k7/rppTR28Vl5YarP
KL/XJgVpKVwsfGqQAfgkaFHejh76N0Pt7v76uT6T7W/PpUFkzfIAUAfzq333XHVa5TSlOZzTWBUf
A1ahuWKcsIcyitOrxujlogJt2UOv0FYHVMry31z/Z69RzGQawekFDe2nqdMR4skhMSqA+Fa6K9p6
QuFmVe2bqY1QSm38rmXST68noaLlEPACffr0vNrrC9MEO+dOsCm5tKayPMiBdTvSW2CCEuM30+bn
l8OpS3D2iR84tzJtdS98iNQKZaC1ppGUiwa2ME6NqbYG+ZSsf/06f3Y9oLIELCyOEsBzn17nWIRZ
2I+wErEGuWx8Sc+kT/QB2Ht56k1W/Ob5Ps9VgIIodMFhMu9AQPo/vb5EWO3E46Fys2ji53gWyddm
EsB9IAu//vrRfqA2Pl/rE+mizV5G0N4h78iyehPLFk1GkhoxZwxFguH77dH3zTMU3N0FzzWsQ/Ke
r2NVM/O/8NCYsMA2cYTCfXeOgt6tmT4auyRNcCOjTrPFqAwoinQQ7rq27J9+/dCf+Q08s8kp3B+w
6UPtyz89M6rSC19MQQk8RcOTNJwJrokOV82YJ9qpm/7ZxwdR3uWX3vLXl/68MyCCRIE5CsuB4MLZ
a4aE3z9lQWNdQsKQuult6BpHDhXAvbFqx8V09esL/fCM2OlwuOFZBJotgG39eCFWGVXllxp4Ky8a
0MihOBWUQ3SllMHcVKOOxYoD5po9QQX1H18bmigTZKqQ4Co/dw3sQgSFBghhlydduGOBJOtJtMPe
CqB7LX360ge82fhTpn6z7/0wupTioJQ4n9+UFbNS+/3otgnPaAllrtslWbXGReBbpa1oO5YjWYRW
nTldbnSrssvkAs4l5W/2iR8XE2J0hPzIIeANN8cOH69f6ljTCPont57EtESIBzcLr+QOKxpJXTOR
6GXARpEjMW+stVdn9T4afQqMMvd/c979+P5RNMHorKYAhfAmg3w/FHUCdj5oysId6gKmP1b0EkLc
65QyyFa0QulRqTO97CmpfjPDf35hpEyK01kU8ekdeH1bRx4tCjxuDeOrPrXc2Eiy1URYdvSjlt9A
DHYpJ4Duv551P+yaSExwQabmuIzglP84+KgkozQcLdjERRZMxAZYIxD0g3NgqEP2v77UT54RaRDW
r5rZePmm7nq/V0kjaroKwqWsHKAyCbRY1tLsNkWqAZvWJr3srdq6yrQIfzPDf7zyXCGIyBAiAFgT
vsn83l2Z9b0aaki4XZaKceHFRv4VUtBbCCbZmuWGv+UNZnngZfri14/8+QzkqLKx0PUbFh1ESfPz
mu7N0kjw/b4ryko5UQ+6kkyC7ayRXUCcZmx+fbm53uJDJIrrcTYr/+aaCwmFzce3GeaGqcuohqw+
ohN8MUK6gJdRA7VM2JM1ShmqvWcoUMtFFwV7f9LhQRkGe2paq3LLELZhHYq8NkVf1NcGVHLr0NT9
b14GdtR5v35PIiNEnwVVb7EPor3P3XiU5aFmKKEQqKghSx0iump6oCxnySuPm7Q8Kp1nwz4dQoPs
/CaMmBt50YRGKCJgyaqYenjSDf0wJFd1mE+VQDkxh7iBtJ4ZPrReS8hRM87plRe0KNfjVV0MqHjI
BdvGQxbA+oqXmXjozDHP1sSPJ7gg1GMFs8IoJz5xU5V409YKWJqsIZEkPVD5om6QEydJemQ9sx7r
ckrlHSrrAv9Q8A7GIl7OYE8W+yHsJiKjaZ7IIEdzawR+dzuNtQkRglEVuZ1h2oXwliqnS58NLdpz
DgyvJDXjmLsDS7gJ6iD3ziULEt9JcwRpy0zTkVy3Vs+/ocpzWGciG+9Hf8gqlLRXGeDbTvs3iLDB
l6i0sRZ5V/SWU3nayM5TwFAIawSlBn+TpABB66lAE1AsSH9pNGn9qHnHiiUsH/tVqnG8b0o/UoGd
TV3driYVjPdtysnFXPgZ2tUkvIex78tu61cGEPJuqNRxsGZniR45CZqgWZ4Anqm9osKWEqDiJeCo
X1xwL6PwdfDzMkW9N6RLlTmGDAX3Zv2YVSjhcbkymlurrWo004zSEQWXTeUPm6iOhsfByrpjmyvZ
L3uj8TrYMg4AN8O2gHFJGKbUgP9M0QLylZaxSQDv7OlUNvDXa2H9AU24OmZTkL/CpbnJVmaFUufN
+H/ZO5MluZH1Sr+L9ijDPGwjEFPOyZxIbmBMDg4H4IBjcsDx9PqidFvqq251m/baXCu7ZVlMRsAd
/3DOd2Jnmvf8vaXeb0u5iXORSv+SFMPW3iVolgCVla7ub0qomQdX1RnBbVE0iaO3OXBgWl9eTfsT
VP18KET8kDQZ/0c8TD0YNnyCgBJTg9+jXPyk3fdlmfoMK9ekvpFhJTzgZXY88gIOikNFcSVOgVJg
RzxbdqxMR7vcrqGYy4PTV2K6xKNqzX72ehz0zep18yXzulgefauL31nmLA/oW5m0MmkaFsStDqu+
OtnMa6DJKkLTpimI1eKXhLFMTqHyIjbdR1OHvjyEA8DRvORiaY/hGNSvQSsA6wzDxADIjgWboU1O
LIZndC45UkxRPbtLwFIN8o+6de0m1Un51ZQ+Tt2WmktAL/ewLEUgbnsvCl/WOHAgwXUZhELXukX6
oqd2uNPb2geHrEw6/oRhASMwVWZGNaSsaHdtKYPhNFiPhUg7V91pjsLiKWzwNJ95h7ODbXRlOE79
2FOQKu2aXcsrSHGqEJjnReNWb96YFe+8W1CcoA9NiU3MiuxpXgtE3DG6W/YXTRMEexTlM0s0YbvP
WIy8L6gUARIkS2blsXWr3jyVaAPdZ79sVH9g2NA8h76InVPQufrIZLPFpSyHbuLjcOfsyeq4z55o
QNBRanRA+n5JkvUFLpJX32TKne/k4JXDwbd1+3OtZb3sp3U2RY4bsri0cvWuOIjQrfaZ9EBqRvWV
nWga12PVFfWsYooiWLscETxADNU10bKj8jfOrjWx+FVNvrsd0K/6905DI5LDWCjPxjI52U1b6j5O
Q7UvqlE+leWAu1kWUYmCL6KJKVXI0sNt2ihjMEeQxodwJAjOSY+tOZpaT2xVe3huj7P2pDwwZdUl
/u1F48Dultbni06ANsKR7AB7+s2yHCOrPfZEKsNnx1jZvtWmDlldcNkQHDYh4/sSRn1k8rBx2fBa
G6W/lWsKdisxrepBxn2BbnUAGLJWo1H7KdDby1RfoTRx663HrR6ddrcuyewf+2Fxoc4x52x3Y5tt
+COSUrsXv8JP3VrdNnnTZIKllBvO74k7JO5ZuPPynGWixFpi46+qVXQ6Bj0Syw0em3PtNRinYlM4
JXrQWme7kdJMIqfH5naIkxWuol3bLc6NcjDoFUbilwv6ZVH72Mr2rRZFZA+yaKuneKhQv3V9aUEN
qymhL+9T9bJ2KbBTa2PvJWlb8XPMjNZwaCzzq3gA/FxbKrpLF4+Y4WvOOQptkVlUoPNkxgscJZYh
XZkseTxiF9zXqRS/4d73JKqlrhSnfvKSNxSA5RUL5NUBF6Mtil2iCrPtVbTNEG4aoJvj1N7Ec9GS
volk+EWv3d/YGGe5ZRDta4B8BfIMhuyY8MARNGrfdonzdRi37U+rcCscvMqPUblsRbofxxmKpWxL
NpzKDquzY5Cj5JFHimsJa1x1v2UDPgh/KZzfXhlNz0orqy9ge9HnBgl6kMrT6NLDqvK6Xem4yEy2
IDS5rP8mYAZFCsCQGhpI7xhE655CiTfR3HbW7BdcPmWeLkNkdmUctMUuVMaZd1AZgo7zYf3PpWzG
O7ccs8+ojOqehXObgXsxTX+0elirfO0Uu20cntun8Iyj9512cVKIeNm6vHaS+LH30YHusi420SFx
67TkX1o97adiAU4Knvmm7LpfIqSsOARJlzwwEx9fp1XVP2bRlDdjVLaEtS0dIhuqk/YzMoCw9o4J
xT1vwdHktbHJZxf2o4/gzdPpfp19KfZT1oTbzgLuXHfrltbunZx61t8V5If70JPbq0jW/ltjJ6x9
5Tamw4tNliI7abRRWEKEJ345s0jjkzOnXvmmhq1+7LaOXVoW+kTnsIQAEWScpv5pu9BehhjR6KGI
i0CdTCeyV8tjHeZNBSduN43XIchW10M+oDv4WQB9UDvtzaVgbB8jre3Mei05A0ofhFQsdhdKuFuL
U6O5qHAdm+Oywe52J2/9tmjrn3WKXnRXAUAl75YvHDmhxU5xMF4q0AMl5ojjHSH3Uhbe72JyF8QV
zqSXnCEX9kLa+PK8JcZjGNS4CLFGp4T1rVuU0jkVU3rTwakG5zS44lmHDd/WmHoDz5C3Dd597MXj
eGxmjX5jG4IMfTnFxLwPGw/GrRc7ZZKvYRDoW7IaW8kla/wfXVSDjVXryu3VxEMbnnuM1O0h40C7
ID8QZR/9WWh704sme186trhF+kk1GQb3gRdJaGRlBhANUiT/RRdTyao/jLfK9zaUwEbF0AlY0TqB
IGKmcH1z3Lk7hEamr+1W9UOe9YVdbgBdpL8WClEGM3Hpv7aOEa/YjMfu7KyN+th0t+hfLgPZUxZO
UPcyHEPqvi3i6qoURji/3xp/raluRY9ubCuru3kaI/1oIpZDVZEafdRJq7nFHB0sFxzPKD8yZdV5
c1Tc7Lqa2c2uMQFCFhuZuAXA23UowRJNk+8s/Sj29SqBX5TF5Ch4pC4IzRTOK8L9GGoYioh+1Tvc
2HV5tqJaAlbqYagwCqdXRpJaEN0yCFu+NSIqkt2KOwe55zJP8oyHAB1ThD6QWEQ/nX5kVmGVw7PT
KtgiTXPr07qNp1oMisoGs9wZan2Q5NuIYbZc1jI4O0vQ8VpfxnpG5uGNn1CMvJ96Eoa6SBTxfpPR
AFd6biEYmTK8cvxYgby6lZQA5TYHenYzlRzRzZWe2HOeGyQlCMKPSdQvD04PwhHQbMoDm2Q9yLso
3Pj1Sr/M+A+66OjztabK3ftTnRporAVMskbr6rnqJ+5Ev/fasz/yYjzrtdQGJkjGn9laP/2F/z2x
PJ52/emU4Ywsf4DwuUvCZZJ5qS3kaFUtHRVnKXt5nkSnFPs/B+tz2CTLlC8KJshuSKrge9DK6oep
mcucRjtKdGhz1t7LpsjA3+lEkr5lguYDXxWF5FQPnFDAVUnN1GjxL4MOJsrOkFKXctIL+x1Dgjnc
TYNKruSpvkdbN6ZLu/erugT5la19SyHcDtUl3bzk5I5ZlWHdrqPp0aZbWu0Z0kno0uHoUIUsC1V2
JFkTsl7Q9mCt40bAKbr6AxX+FYYzeNi0wxXuo+PpBr1bVqFHGGvqzJu1cU148Cn1lp2met2hsu6f
SjUnr2J1R8i16+Ac4fPS6MVgVo9dGIEimznaAxsJOUPAqp0J6VO0tgeA1s25dUYfwKAzz+8184mr
mVHPGNC1E5tTx3acL5SPlQczsR0jxnXT8UEL3/yqFiaBN6GDt/62kv0Y/EpTdF+hybr5UDUSElnf
9OFxLlb1s+Ip5aSE88y7ok0CndfYoZCwObzp8r7zWnQdYdKEuzqYtlOSTZN/iPmcnFNbCk/t13at
rvibxsn1MnUXx8bNdjaJcn7ymRpo5UmLtGvQ9L477B3Zje1W+4UuduYFvl1VLmHMKfMcf60eHZC8
F3AxWbvzelT2fZRaSVEaOMvZMcm2HJpq7b7URk/0rkuUodSa+T52So7LkCcq3B67oUbgRvu1vJmK
OoEft1nFr2TmJ4/C492BrgySgJUNgbFYV5/n0C2SfdvzxjzIrYdB0oqN0rdcC3U3MzwI9iy9k7da
uZLHRIRcf8xa5x19jPR3ftPQna0c2+GcNQHMHiyTlHSlblGtG7elYvFS46+U56hN8LeY40BLN+dJ
4zf44CNJ7K3qKRlSZDtvTapEbnrRQdWzo9lOYTGG/GPvjDejJL3ikkouyC5VLlLYaJXrcdLlcJzF
irfSXSc/OnjBmpL2JQPGv2zEEKolwZL0+7Cst3Ol4rHnXIUNmtms9T7jeS2XY1/6yQukyPZOhpNV
z64q0wKYabVS4XUWYLzvpZOfB4nkrQfDQotH9kLxazhvaFCdQQT34TgnIRebP2U7igKV4MthcHHr
qMZ2u7CcCxfwhVMuh85O2I20mfRDmSWzvaBtWsSRhRcfnRzjlke+9VP0qX2ZzCcu/Q3IIXQDwp2q
uMRZI5CP8okWxUsaVfW1QUWAsZ8rFaIb05seHucYJvzvRlYC0WQ0c1fnM38r9i1+QLM1K4swiA1l
nV36KhF2N/RVZc/RBulsP1Uh4sCGXJLtxNAhVYzANKr+oZs3XJ+FJymKZ/ueAg33j5FXLJcCrzn2
0ZWCbr8ucv2++do5r17JjRSLq8nKlXr+Hdbjdidg4HCNhJFc7uQWl1g/Sh8qVFPDgMglZcd61/me
mvcM7efp4HojC+gu5RrOyVoonItOYWkcgtr0z6Ajxnnf8fYYH1uHN/guAoYqHyYnKbNjyovM2enK
T8S5nQWryb7GXgj7MUC7FndZIvPNGay7x4AK2DAORXA0s4363AlW9SdsnOReZ6DGjoG4fiXuEIJJ
DU0f5zEtFkx1wYwYQjbzwh2PwfgNkOKUHtIa0+ueo2m8PAAb6N/YYuu/p1tChbaGpRO/rZuaoWgq
38PBswkIYOyKnxMbiPJlLcMBEsmckeKB/B57Spt2TH+zePV/Yh4OCxytDag2hgXqKudrRIB4bBjW
uymSwETWjpc5cYwOmk/eVorudyoqOopJizfcNq2zD1vyT8DUjhhjozoFW2i3a8gDcCUol1KlE4yq
3llwjyvXGfLNFiVMwYYektZi8MV5qetUwOVa2eUF/GheVct8zywB7yA3yIKLDy3Tmnu6RSwNfUL5
e3eW0AbYuMkfuHjmh5KiloN6tehQNZtA7JhuyIpGGovvzrObePeUpFcvvBXobiPqeK+hsdxtIRyC
fQXO/o/k5v1UU5y+DQ5BkSgTC3yLMjQsP7ZUD7hk6sjewCTr3oOuBGEfxGXxq7RDt511Zh3/XNJJ
8kYZgbHvW90nj1SImz3HRqr1aRw21D3sCLXOq1ClFjRYi1WSWcCArb6aRqC7okSMPnfDZ+KBW9gr
KrPfjm2STxcoG8SvcWZqsaZk4oB/nBQlNVOX247BTYklGWNNJdj1nqcY89yl77X7PvDK+QiNQrFq
p6V+GxPp/uoTb/UfdN8yIjOlnILcDflBQGvwezvdi/hYNn11DiPhsz5mVoZSfIMi7EUnzevG3xsR
YNirKqzgM8qlAjclhT0eQ297ipcqvNjK1r+CvvQAyfaO98n1AWuBGrqMz2Nh8c8TwiB1zpyh5nmn
HSsPcLipRhgNAeehR+5/idEp1j1dc00yxeRhJxgDJjZjsvFFh1vsfB9pDWmYs5T/TewQdrdya+BR
h66ZgzxbKKI0A5Mx50W+BbSnoxOeLXbIg56lrnI3aFbGicFgj5FUzBqYPZrxoJWf0LrWm5n2iSSm
RQW1Y/bQTsH+GM+4nzNBKNWOESaLqQhFyEsVhxidimFdiAEIJz3svKpZeGIzGsnbGGv1UfRzy1Jg
EgWNvUB1nQ/B9cxaZzA3vJhUDXQ/Sc9dpxuQpm1QPzbBtlLHdBNAvUqMfgFfA7zFsawy8oOqMKaL
MoyLv3PV1e31eRAPdZ2J3xiOS4+id6z0gTk0DmrTJ8ATNbufK+6a4wBGdLPl3umt07FHVxwYQ4Ux
H9hsd4ear3HfzY7qz15PoAsrQVU0h95MGdCZYQbyI+K+N4zvIMHY3nTfHFmF2zEuzPKlTZSxiGQ2
AAGjSBFlJ+UKR3dSAzOHPlbqDCpPQcSYR+6huq31u3DZQ10yw6X/wsBmyA5qC2PKHsaY4dFsMxzb
QUzgJ8Ksqzs4eqWVJyYhdO7cFB4ogrDrELH7E8LjuJh7GpdWI1urHGOaEw/d9Ogy/76GRWS0htLr
j1myQeQIibwZc7uVI5PbdOsIC8TSj9+ti9VDqeeSUVQZbe/MclhkpS4xBOVWMNdwk2r5OoY9kwY/
Lj9mImoIEqpiU+4n+pB+JwKnane2GS3fNlPjgjwUa5hICh38qriwGColoT0VWwUEO4nSHkHd0L/x
6Xh6D9S1vNVsjTJk0ttEyhElEIFLbXTiQqCTMQsW3r1WDWFGabc5sLl7q8tDozOOo6PjoWDf4icd
QEJqg73d+tkj3EUzeW8pn+lo0gpgQCk2NvseLOBkzw7SzHdTLe2jI4siO9rGg0DARW+6O7fjUj+l
UCey82quyQW+mNI6XyM5TJARdf+NeW5NB7TFEaJq0/YYHXhc9gtrKnNyer95nSpbqnME+vFcIsPx
ME/NKfFBAngobOfxOQ6GqLutGlfc89lPa16lhfNYRF0ATpiXAuGNdUkWzSSqlvnzWIR30hYC30Ik
6b5gz8v6wJSr3LAIBHwNKEMBoPe+KkJcx11Q7qUQ9ZdMKFwvI2E0P0rZqWgn2wJOSLME5n2VqbPl
2zZuvGXZBuV6Soev2CBpty1zhwIWspe0OcZgIqDKMaLD8uJaMuTtxvr7YAePdsiMbXs/VRtPYZdt
wNmNLjs2Wm36M8YF+RpuGYaE66x3BpK1Am+qhF8fhS2D38k4NGZv27n/iIcgPcV9yigxKxyH/Uai
QFyV1G+gokrMdwe2yYRKjMHyFcGf+VyXhTlJIQvCR8alb06q32BI8qrjdi4YgYAq5bEEE00qUnzo
2o5kq8lhw3XqHCVv6jipo30mtj49q9FGXzI6I6wA4xyPTyWdMukaEmIoA+7tS5SNFar6sOzkyYao
WO6p/uhYGgZyxW0YQLz5ItlPjBA34Xn96UG1Nhh61mRM3li3ZFHeWFaRp67nvN46dq3KZ18lKniY
19XYx7SqdPal84c6uQvrWE7fI+I5amYCFdNltpTjkxfVKtixeCSd5v8jD/k/VrtXvi3qBC+ABwk+
x//n1W6otMWkfg2cK+RyWacgfnRXH+K3MsHR33go/9+75P/Ln+dB8EPq4/EnI+v85z+vrtZxKNkn
5A6bhBy8Z3eOw6Y6j2XS5zBji39TB/yP3vZf/uZV/deu1xvgy/c/7O9/ymj8+2f+obhN/kLMGqFd
gLaF8IZ0xX9X3GZ/XXW2cYZoJIBZF7toZ/5he028vzy0cKC3AHchjQv+w/aauH+lPjqXqw4Xtc9/
Q2X/tzzkf9/kozwLUXIg1gQLTZLWfxYchEKPvcMdpeKtBQDXWXGpDGzakaN7LqHIpjthJHpcpFXz
Qy+iWd66m5uzNRaVaM7cIwzJRBEkmKN6kpFwBC5q2zlhyVsa04H8MBHt/r6TyfK9YUqFi3Qq4PWs
lStxznguLVjlCxZ3ZCAhnu+2K9dOB09Mdtc/3m3PaJy+YtwF7N6zmeLzBJ407ndtqNsfgCw2XjdF
Nb9MaEOmxDosTeTovi1Unoy3ZaZuF8fdBiiAjj2OG2N+8ELMWA4KBuTNEkfVT3/ZLmnEdnZf+au4
Ib545dKM9fyONtJTDBz6/jTKZT1CUvOaE23RCwmbILe4ledXESuG5VHRfm9ocZgNxp06baXj/fDB
u8OFn9lwWcb+P1ZdTd9bZq5nFIW0iBNFzN/n/n/O4b94V8nif30OX5rO/Kj/mYr694/82zH0STBF
sILwPcZYcoWa/q9T6MV/cfpY7obcz2jprgChfxxCLC1c2GTweD7yzBCM2L97z8PkaoRBqoMj5Go9
d+P/zkHkB69Krf84igm/0BUFC/HkeiIBq/4n7eI42pp5tgaXPSi//Fawfx0YorrGPTjG2+q95mGC
upnFkoEVWLlfaUUIwTbTDhgsWIusQU/ZDGjd3ml88mKKoPpujWwvxeL337plYhGrvOwrnFUw+9UY
kMW3vUaa7hRd1ZyPK2lYTCGi0wJjZG+DpP7dTLq6Nfhavi5Uj1+qoYKIQ66ESjdMxX29HpLBtD99
sgAQj6zmnSIY9FYfOc+Fnpw7XSUZrshk7I9Rsqiz79Iu2D4e0Gy1n4P7bvg71OJ7UyZHSv+fS9US
w/NUhu+6KNRztxkEqwHxYpuA6zUv4S9e7uolHOX6uNDDQ6zp/OkB/Ez0Kazxv8xJtz0nVRl/bS3J
XjlCY3XyWbGemZPHz1VDj5qZa6aqSygMi4WJRKN0n0QMjhkTcpfMFSpF5PE4BZv4OAhqxGzu+vOy
RMVXWovwAfWRtzc6H5F6nExIW0YhRXqXn25IVKq3OdFk2jlshswhBot5F/R6uVXcMsfOkPgyh6K8
oxUpTgU3YzxGP70a8+G0eOtTm0TrvQlUe1fUPoClkHq8C+VTGmgvnwJ3PbqUX89Lnb0Tu1cSY+Om
t7Ma+Ss0xOqgexhvOlrIXHvjDT2SzhkV/SICN77I6/40jdtXJ3Ki+6ykv6QrXE9JBABk9dlTR4To
fSwbOUxci2Cn4jF+q2T0rXdF9IRmp6DTS4K7TpT6VEhJBF9qKTfTdgxPtu1/FpVud2TRBuc62pwb
H/b9IRiC7ses3mM2MmxWquE5dmb/fgmAjxns2Ey1LOWynr1HZYs6b+Nuul/5vdDMMGiLwUvfbmvE
HLsLp+ZLKtp5v+KjAh8v2hMtHf5p5KR7M63Tu7cky/tq+OBMbd2PgMI7chs0+Qn5rigBIA+0M+vG
yFly0XRgZdiKqx5tFwFx4U5Hw2T3/uovN8WCbCsOyvA7WzEu/9JmbCC0e4/KZz0Ek9xYnfY++aBx
8Vh1ac94LgWZMsGnbXOnWr+1/sog02vmx669LsANr7HcTPbD5Uf220r3cFHBhEM5cMNzYScs8H/v
l/ooeRyy655jqrOOfeHGoAdlDbM3ZQ/MANlMr35yM2cwWx3GrIcBitCb0oInuhrtrW/8/sh8cfg5
hVhyJ+1teQ+q6o2p4nApCunSLkUpm7xGexfUsMFRVPW3JZkAUU1tRe5N7x4aUX1ZUVubnauX7BdP
z4/sSqwfaRdvyqXr8gB8GiTLdty7C1leo97aUxmu/JPbieO6xd+3tGRA6loHuvjieByRqjwq0/e3
iob0skQ1IMkEBCYRJTF0O1Azr1tNqA9aLuaoCzMzJaW5ca8ESSRVFaJuYwjnDdUtvjOmrIuXvcbV
0t8GiNl2lFEJH5NjaeMK37nMi49WAb3OuV3m8EeJgIxhPKKIDNjgvvFGfYwYU92mvvZfHOkTKNyE
d6B+7wGOyG/AU7+MXc1UYpwPxAn4D0no6LuyFCVBt+Jls5s96DgmqUQRG5wQWNNwpJFB4HFbF8Oa
j3HuLupJKxhsAu3fWYgZYpKeEwRZ3xW+m+5dESafYW3t2zquksFKmLygWQFpwD77tiiK6FDNCzxC
XkR3g8pCzsR0zVCBBHnotHFRwblPwqs+pc8yzRkPNvGPzhx+F845jlXJfNmPcd8mx1X3n2Hoh91R
lcudLWdqvF4RENo60vnCenJ7DK6mvEUHF7JfDlGSMfoxw7xzmYfktTT6wBquOKJOHC7YeQADj8uH
U0fVwXUV2TMVJvUCFUGzoV4UyGSCcIdpB0WrX5tbQWzCZcZvtZun1seDP74QWfNovZhJfmR8Eo9q
9TAzJ3taZik+3GLSh9lnRtdv024VUfqEmCk4DnF7kKb4SiAGoZrLdB6sn90sYUaPk94QxTe9JBtw
r7Ke8VUn+L/hLAvEqGzPkJlYgdjAvSatwjfDpAibeQ2yP0FVPUWoOA+sWAuKTvHDzYQ+OJjBHljj
6ZswloRyKdrsYUi3n5PpSY0cOadMfzGdo8oTMSGYTu2irvILwBsqGPn2rf4z+PU3Vru4Axzlvzrt
II5uE5Aeti6/ZchUF04gXX9YNOfNd6JvMpbp3agZdDtxAm2uD2+NFumhKwwkkpm7apUmuul4lV+q
NOmPYqv7u1TP9yuyNrKaCeMJvGcOGeSLcqmJfAQum2wPXlpXjzNK4SxmKHrofBNcmLezZCyENx5T
8lZOqwnJQ4810z/ZdOWfzBTmLfICfW7CZTklW+A+dEvzvRv94CQYQyJsJJs0Loc/pmyaY1peE7bW
rEtfak00LCEjxDL1Utw66eicWL+N+MsT9A+FU0Rf+i0KH0Q266cUmCuO/9aemEarL9FUu6dFZfHN
vE3FvULucuz7WV8223S3SPnsxZGkW63LCOtlqJw3pAc+gcuI1ayteNtNm5ynnSvD7S0TErVhmurx
N8bTDcKp7f186BGbJLwnPusiYt/FCvgmaxneNUhK3omVmok6Az4gJ8AKLQRgCBpOKG4r2pZ7VdXE
EAI4FIu5S/wmOIYE0UTIl48IVfqLOyHHZy6VY0F5gSsU/qqXkA+WV/alcQN1Z4LJHJheQk90W283
8OGThdXE5NoG5JavlY3OPUVWXjp+ejZNKr6PDmnsMr3gn7xdfXuLao2lvHOMe/cI648Ra9Tva7e4
qSVBoFV7HrLqdk59oL0bl/fiBCWT3+Y+glMhhQ1Q82jywGL0aUGDVKWemzv2muGxH9tTPa9sKwr9
bE2cPM9FrAhIX3DsC8IEXedS6JXERoC1q32y062cCNFlfBMwFU8q8W2txwA6Y3cPcuwhBdK6Hx17
O0UOU2EeZLSgw4dXb/eGWKjwOjqL3YEUmuumZ5j2hULuUYNTcWrjnPyRmWuH2sltzsohhNFu17mZ
i6Uj+8mKICEsh4eYM3KU1zE27Wp2KlkLzfXy2TvfJ40UlTNKQnDKqywPtkFB6WcPzlwqLYYjol7k
VyOslKYK76q5fsPX0hzLa3JNmlBxEYaXWuJ/ZPuY2RI93hadiHhhgs8iDPI9tP6JHFY21+bX4PlL
HizEj7tOq+Hb9jsbpLlIqL93LD4vwFd/diZ7j+Ib67OrouzetcB8D46rvgxFzO9vboP+qg3iMy6a
KeDAcMmUCe/GxmM7FZQ+IDTimG0oT6HwXhGxnT3wVWhfRvsIgxOk1Hq7luwIaqviA9Dg9ykMDrU7
IwXpXrqp+WUG8aeo+8PiVueyrUnaMah1JdWKrXFuB5F8LjC3wG1WRBG7sT4GhsJ3Zrhr7QSm0lU3
oSCRbQbi1pczNJOF2rrhi9/FdZS+ZHzXdANmr+OAkaT5KAM25NrzejT14sjm6EFEDDZXH+F7BzAF
E8Fbex2wW92/s828qdbcrNynNlLT8yoqFnACiGMIzamvVvQKYvnwr9cmy5VMfzpT8Gq2FkZk6ck7
h5OcUuhoVFZ2nc/D0L/qSPoHb0INpiT0n6qpHlDrDTeO1xK1jrag2vPUZV/ZbbF4UI7/p9mq6HvD
Dn7tnH1p1Q3VPl9qNxGePXYs8fx9s+qHmseQ3mIt86hB4I06A8Ft1CfDbxNkG4EEPWMQMqBiPwyP
QU++m3UrJiuyJTZxYJE1xd4nf7ubxnHulZlAPqGfAktap29TCqSGfsN9SBg0UBRt6YGY3wG/AvD+
IcVDUat5JNt+XPZJZh6Vx5C+3JruZKYe2G80uPtky9R9n4n4DZEhmr441ie/S7rDpL/YYOXXJhcb
80Hkkb0FxkReUcwVAa3sfZsszRe+ws2N7V266N1oWZCE/kNXyBste4jIEL5vMPafrKm+2WHqHquJ
SNCuNjd1e72ZoKKgwBGHaUkfpIetcmR/fUS57N1Tk8DMWhaPQ7Ae46a7R074vXZNfAzX7R79Ny88
/OkXUzXTedyW6jKT+MorwCebpridEL6QL9WvH2EBvsT0cL9mtFFpLFjkEShplpZCH+rrbhGGhVM/
rCfCb0jKGL9MfUMQByBYjrMOOSfyawNligA/QD2K9cejcSeiBS2T7oLrNE+ccDyUzvTZSBljbhP8
vZogOWaxOLJNfA0b9d66NVd5Fv8xXvbid+wJujRvJXEmnNNLSkIFru8YqQnP+Q53Bue4sXZfLKwy
ZJgVKFj4PXU2sHGctme1oE1O2uaHT0wY15h18rqKKSCuDH1XshUgf/jU0sUzyIbZxHbHbUGh1V2T
Ox5XmEgB6xKnrT6YRx4QPHsIViP2jjPOl3+l7jya48a2Lf1feo4OeDPoSQKJdExPP0GQEgnvPX59
f9DtF09K1hOjhh1VEXVvSSUkkcA5++y91rcEk4U1Mh5lCb1gYmlbANd2mVh3gczQt7WUYVNItN/I
/bXmxtalG0lomTRtn5jGkgXMcxjd6syo8H41nvHi8fSx1+jJvsr1cUnC749GRkclNscW7OKJidlZ
1sId6YEvclSiPQUx06VMe0zT86hKImkVSOKTGtOAxOBIXW4SkYEoHDRTlT8yB0FtEARkl+gEd1Lw
JitKzuLDDNNxWyPZ5ia2Iwc6hM2GprU/20gyeYqHAhxYbSXmZsyE6DlHmLXXDFwyRpnAHusmzKJR
MRpvWTrJq0pXu4zTUJxs5Sj1noWpU57wAo0LTYegHaIzsP2AJnvkt/kiV2YtdZBam6qaige8CCSm
pbWCtFIfYp8FnAJznGWsQYTTaLBS7SkVkh4hmBU+B1FDU2BilV7QLGJmaYjjeNBL0um7Isse9FJ9
bYc63aC2T7dljiA7Rn/idCOlMbJQ1Fg+yccyRow7IVTVTdaCtjKa3DijAMxBHOfihlUvvM80ndTR
UhQO1jSy6xqNQSvSU+tDo8gZnDNReOu9uDm3DWF4jdpon0LKmS8Gar9Hwzfco/mcfVeJRuivRoRY
yUsKCDUqn8JuENeNOMUbXsbuyAslq7aoI+vExpD1KNlS7yppkI4XBVniS73Iyktf5dFrW+siJ69K
W2sB9jDmqMIlB7JCiB86eJm5rl0VmYYHUB3YWzzT9UVPXJkRdrkmB9RlSEaES6CYgrMlJxSOlR7b
FvPSXYIag6lWrb8jYjR2UlvDWYvykOEXAQW2WndcdMIyimoQilhbTmzjQ6am4bJAXa8sBLNgfujL
g9tbSuWWbW/u4ngwRaJxepJRBSMkKHswWrvRYuloBkW57AzycRaZRxpmEmr6CxJekGB+09hjp0Fg
L+NyG+MhnOnr9Qa+DJm+Yey5pipHD+h/3kp6d+fBGN80ge5fjrVqhbW52mierziJpYB1CViu4jLD
4tIAw9fg5MZi7qDudkol3adUKE4o0qLzJkwd+ICbyZZTjvf65MZpx4cN7lXTauAkBE4xtNJPrTXM
LUW+5QiGRvySwOROK4piFWStuLHg/rxkZWtHJCnYmGWQljOchhUnVsIpqwPCb9UhDbbMX8M1ITvW
j1zMCyCElfBetJhwmlxuV/rsNVk2aNMfYoRwV6lmbBAJFsuV0Q0LbBPKZRLpJGGdiBD/V/5J8Ogv
sN0LjgRTdl0aQweOrS/PWBmMJ5aX5MnqtPDeDzzjIIoDeVFyrVy81mcRSCSBzqVMcvcUSsljVuoH
WfUFPsKQ9Yw+eq+/xgkDCxv/KzjLHsF0ZiNfSg/SUChPihZI+8EsUxKjfJXjV46HaKNmpXQcFLU3
lqo/xndwf2ePqCpEKwNB6MkXkUmqtGzoCRAo8IIvgKgkRGX+c8++he6MNeEa6JEWE/UkiGR1B2i7
lohiml2iRPp/BoL/ajDw/x3qZraW/s8t//0bE5q3JPmncBzAVv+FumJE879JxtHgSen/ySv979a/
+L8tFVflb0O2/9f6l1QgWEjasLly6rTkmQddox0P/s//ApODDxn3E2MBPLogb/5N6//PQa1JBomE
aBPGNRmrWGp/2et/Mzf3Upqk4Aio+geoZ1I5K27Ma9frDNeH0lz9doNO/5kn/E6z+tNK/Z+rKUwi
mR4C28Ce8edYWI/8fkiEIr0YYR276Vme/GOvANpXmj2SBoiIqhH+ZyT1P1Jo/uGaQEt04g7h/lLX
zb/+208I9J/wkXSIqRqM4xBa+Xqg64yfbil2wOEwku5CpAB//0H/4bYSAq7MsbLYOb7c1k5HhZRL
yZxmwULWNeamGaynRjBZjcES/P1isBb+mN5wX+cxEPwDhSHTTNi4Ge/DFspMtCb6BbBg55qcL0PH
jH8C3ZHmggMQAd2gLHtu/Svo6ag9oCNSsjWi2MqjA+jIjT1Jb6TfksHYBj9N/6eZPwzlU9CexG7T
dJ+KujGjZds4TcAB9V6tj3AsE6o0jU4Yyii7Sldm/QJ4fJH5NF8qW75vq00dOBxmz3mwHJWfI6Vp
dw2yQxIcJ+MF3+NUrExzRQ8Gy0Qhn0X1gpB3UXO+LGWZNuC5EYUVm0NrrMMVgfYowhyBlFCFI/NG
WRlbBUcY0trcOFqP05uOO1Vr7AFE6Yv6FL+TUhILJKD9SASIjHoBQnBR5qeepCA1/TDFl9G8auZb
yb49gkrNirNcvsMLcuocqqH80XmvjeYxBVv4rVtT/efZImJqrJTP3nT2Mqcm5QRltdbCNaxIiBmf
DXwvkvIkhLtq2Oo6XNgJa460E4ttQe/6hNZH9ha6YOe+b9Md41nwC6eKd6rnGP0LlkxCDGBnhvmG
0uCbx+SfnhKClH/Rr1VmijeiDDzAFXYXS7/0Ibo1XedUo9aj54yiimrXQ1hk4jK9I+giRB9U3ueN
2n3zGb68F7wMjDqJG5AY/KNH+PNlHI2miWPszpfGfGvGBo1ZX09IerCtsEPK3wA5/ulqEgskrz0Y
IqQof15NE+SGgX6lX7CaPMDYorbV24LQt4hMWiyMf7+/XxYahrGoayA2aLz3DOz/vJrHiFJolSG5
H+CeLZShdNTGeDAKmMs9+kkrfMBrH30jtJFmjcR/D2559bnqTFDk+MkGY9yyP9CMZSLnlPgedtkL
Q5wg7cwHq5ll9iatFU7kdPIDfVjWcb82ZkEFXqD7MO3OOjlPi7o1lU3axDmWeqTgQ3T5+025GSzz
+SxVVDmJY9sx4HdoN994yLArRRdnXbNib7Qrvm2DPAzqOtmxFKypCF3XY7xG0rcR+2XhOZx9A9re
HzEPIaQwEL9Qw67NOhLgV6f7aieBIta2xmoaF23lgBYE3UpPPLD5jVW14L+TegdZJ+kidEdIj93q
Lr5sOkTiQvgpQC/PqSoX+qF+pwLayrvqNdn6brDihIeHx86Y2RhoXx1CV17+fjd+LcR/fFu/7gaq
GxGHDqKbm2fEL0i7G8vYupoPdH6VH2QR0OnIeQUqKAe292ns8gc4r/Ip2XEjwCN4UBeo+XFTcGR/
LD0Gu3Z5xQq+iz7yd34Og7TE756qG8bGf31r//05b5Q5jJ37fuoC6xptijt1ZNJqB5vKzXc4X9b0
MspPfLTKc3yYXO/cQbrN7sZtuzQWnneI5RWTYW8fbKy179nyRdkoCAZR+eXU4su5JYAGjJI/cKb4
LlKB2z80SPBpNZQzrxqRLDtYh/16OVPpAdx7m/4knYcLk1pS3QqGTyVyzUUYOGW7AryrTEd12E0Q
Yby9Rfql9ybmL01zydD8Vgv1OTkg73bVdbGKzsU+P8ocaK7VPloJ7t+/31/ErNvvV8OtKUoa0cvq
LJv6vdiIwZmkXtCZ1/BR3EpHaTMdo7v6kB6w5a2FJ/WxXqRn0P2w7+OYvO8FiWlTzSTaJZcsIrT9
NYUAntnEGdfDpupPVbUiYjvj9Fnb/HdJtWrB34Yu3V9gWlmBLxmGhTNGK1OzPYCWYCLUpRTYYI52
GvPsV/Ydw1zCOS4LXjo3eS2vAqRf8yl61Z+kfXdIXeHExkP+HZbAAVDnomfxuLbMRtUrdqxAc3gf
ynyt4E/LoZisOLYADU5ATDD4oGPxTWaWMotNvt5Fqhay80h++/V0/layjQSiyyk1z9Xbe/vwsd0q
m+ABxayT3BEdz5GSAMA8dwM0GdglQLvv9U3rJrtsB5vdsc75ZljKruqKkIufRpyG+3z99y8a3eTN
Z4RVacks9ujjyGzR5BmN9NtnLMjPItetHM+JuQJdkUtEjxLk62JMXfgJ1tthx/SJZs8y9Tc+qq5w
kxhnvTuTNy9aW504qOJFtR5QgJDYaPh7DRa54ozeOiL37UdBg4EBUr5tPsdj4NGQXyjnjBwD7L/S
glEOBsg3/1R8yvqyzR/88dmsjtKw5NdJ7EpGYv1sPFlmyxTVZnwLZL3KnVC+4jfH+4W3l2whJV2S
xuaB1Q/c0F83DEIwPNgSr52lHJN824kPzAzsMTpM8b6AnU/cH6txfQxx6U7ZoVHxWxmWI9MgUg6W
BejQ6doPPnzZrAxxGV3MetG+1xJd6mvc7iLZzeMz8xR9fB+pFfVsnU14smBooOxYxoQWVxrOLpUf
8ddUpuKWUgnCmSCnkTVS0Wwe0SxAcEzAVYONhFwD+qScaXGZwvy5GMGpa/c0gt3OfAyN+xmdmzKp
t/p/WcpoKCYp8OeAIs3kCHXzqnspntkJIMglm5ln/RBtPHCzy9KTa3sqjW92jttSRtOgHs2gUE6D
LM+3xYWYRqqeh3F18XFk1xWlmxIzORdLGnZBIX8D27pJrTNx2nNU1ea4VI6HqDNv5GBNKOo11mYf
UwiAc5AxkxNm2Q8IrXOdvw0QRxOnuiE+V7lDnYhpFJXv5ON/LIxtlWPS/eZ9u10SKKk4S3FQpbRC
Aa1wvP79dRNw5ABXG8SLZHpPVR9oLoUj8yj9zlcQHgW+t2oUNlUhPVuxcAhL46yhg+Q0ImImU5N/
eZDl41DWaGCgFAhoZJj9+XFYmwY/FdGNe0CP1KnFdYZTRi+xY0yS4EwpNglu8b+Dt85fizbH69JL
5EALguLmnAfBoDHMvBUvWH/IconnOEoJadpQ8OT9/Y7fVrOaplOkUKUY0PVAu9083qT9qYGPq475
RCPQc6JdZaAmmAJQGPGrQofIiVHq/v2ilMq3y6qm817xFz8nl/21Nfy2rA4V2tsKJ+gljrdMAVKC
StSfmGrJRjhgf1SjdWsdDJ8GebdQOpJsJxYF8WCKe81i/pq/aOW92ly8ghHIaRh22XAdi8exfi+Z
IgXDNUju+uY91Hdqc0e1HGc7/LDmuM7K/YgLDqOuuowUDI1IJ0I1tZ9Tw2loVkYbo1zHMhbWmhOe
eZwqnMLrCj5/cTZC3vpT1u41fZ2KL2LJAq4Kh5JoiHEfC585Z46JhjlZTwtPcA22XvVZ9y+tdTHy
x9LgJLQ2+CDmUfBdWfmR5I9wXvLhUIPE0tfscZ1xTmiAarsqdaTs0zIi6oE73TqaqHqKFFLFCmcy
5qctK/9EfJzwZEYP8nSQgwsnbANWGj8T/IsYWZz64bUrrXuT8kOmkIF7n3C8nSWJDD36go7+JuJe
CWy0GKoFaCCtU0AUrEyPiewerHb7I2ASaWZvksQ91V5rslyRWRb6CpQCpsm8Pmcjh501Jtpcw6a6
lNUN52fduO/a+4DfCo8bgci1Hu3BfGwRiQDFVNb0KEKPg/O8VtfFUol2vbb9+wP2ZdemLJPhhpvk
StOQ1m527TLMet9g2HAJQrJF8KqniPBMJhg5RNlREyo7lArjmzPal2pa0wyNd1YlQ1Dlsre1AmCw
vh0ykb6y/jNj/IfHMicAhIgYM9/F5WctHESA5AObqX9Wmq1P/BjISG+vlo9N6rKg1MOLYLqJsU+H
vZweQlmE4HRmblZq51F6hbGloh+kn0DRWG37ZOnT2mG4H51qNYLnx52FFZK7neWQIWLcMX1WHqjq
phOqSt06Wx06uYCcYEdjLI4lxHNEAY7JduqInRG3mbgd6g8ftpe2bJJl/tPTVyiu+BXr3MX7A87E
qj8GjLRGzLwYY8oQwUSLPfVM/PLCqB6JVPOJ+KkwBLpIHbLwGxg8Yapflg5Ug3AoFQ7DIAz1mzOL
WZeFP2aKfAnh9IXziaq7SzbayVsykfxknJnv4QxUzypmYnxF+Abo+4/6ovPO4rQd8nLhphxJB6zO
wV2ivs//x0egGaaPHkmoHVPCxUQ4Kz6owbao2K/jIZ+2kbEPsv0xp9cWI9/NqJrVjcrerIwfQ9cs
Y+W5NbkFOf+4y4dNKs0yhoWVvFrh20hGMD0fy/by1Rheg3ApD2umFSephq3oSP7O79CkPnrjQ9d2
zNjKhTy++epZAdShweeZVoJ+LODaUweI4BhSBrUY38fxzWzvrJzEH+MiwKkAFtY5CFg8AlwAa3RQ
LNptZhL5NTg+ES2TU+krHFWpf19r+dJr36WQwSLTFa26F61xvmUj50E0eyLbQLWf4+8IerZCRL82
IiHcsM74KN0hri2Vldyjpjmo4aV6Q+oqnfrELpiZmsI+QaoBwlnzDl7UO2G30qqfCmtbsJfbYR0S
A+X12l1WnWrtUfKhZvkz7ulYNss3bQ5Hbt/zQbuDzrIJ5tEm8SjF8B5JTmp8iAgeyhRtAOnDUr7K
UPNMpWs0P3DqQ6hiXXchJ81HIa9ajRMcCwAEKHWxi9ynxRY9F6SaoqWvh+7KV3BO6O9F8lNT7mXE
UbAIV1q8QmQCnSMaHR/TJbYQEkbMxQNf5ip7fZTfBUCI0yr1XFF0oovwANlD+knSp8nhpXSVfmmR
NYTGb9jHwYr9oDs3B5RJ5uB2vOUOG02yCvAeu56xyokIgh1Txls8ssVDE+9oq6LtWkzLAUECGhB/
Izp3RbLqbc23iRn0631I2pjh6mvLqZesD8ELo9/81d9Zbn6I34RTGSyY8XeXYUnay7qlO3xs6aXq
G4O+yyV4hZoHrkJcl9fZTXvGcAdnJ9wUu+gJ1RzwlXOlOupT9s2Z7wY+Opc2AOIB+CvSTIr+AhjP
qeXhI2byLPI3GdkXYNrKzuaAGCyQcYZOK1nLSMxkXlD6Wn7SOlZu7RKdxk7ITC1QpQcmoXe1GH+z
Z3wpPekfmoaMQ0rCDmXchkdbZZWGhEgMlyhIWngbMsSurAv/bUXJj65wijAI0MCnZ97sTEi6vdKM
RvEShVQVhdY+4vE+4QLnkD+9MdM+9ZH1zZopmXPB+PtJm96oRtMSD9h855kh/FnHYvISQNqN0iVN
FiF0CsNJxTWNKAbKqe9C0KH/PShLHPmZfIiEVcBzOj0mrLGz1m9jfkih887yA6iMlkWb7Azpwmzb
HoQXoyxRyh9CjTVjNwYfrX6a+g8pfTbqnZi8d+2pJMwvesy6z8l0TYUulo3yh5i3UkCgi8DEaTWb
mlOiC79AY8ozgHw7G22YEBbaYyqpaBtWmwyAVu/ILW5O8BqLnqymccHkIUi2Jm1lV7PVtbyjobGm
EDkDNrOJc1tAcnC9leTOYYgdaYb+wTx7r/mn9xB/Fs/kvjn5jjkKv4+pkQufb9m9xE/pu/RS7qSN
/DqeBf6pnXDyoppmFi9yCs0d/s789SS58XTphPWYbRTjbujP2cpU1kX6DtJsTPeDvBM7V+j2YnRs
+o2AiBFvGgCTdaddoxKP8jNKvvKOFxzmBomsUryzaOL4myRcY5634tVAIC+MVXQdUFGQjlzE+/IF
cU76MtLmzm2DfqfEysYSiO5kYbyE738vpTjofn14jDkZU547IF9PI2NjcoJM2ukSQPco14O+jqI7
xGWwFD1rSVHJv1d1Rw43jOCQ8QNlXaivFoIxddkV95nx3uYHevHmtCflki6jKuGYWzCdDyZgBnOy
Hv1yv7DrS/IiPEOzyw8k19k0Q1kE9WvjLXvJidKlfPSu4zNmlnh083yhndXn7lH6DC7ZI/gf5ezf
oQJY+ttyH7gMwW3rNemdoVrkpFm1LogaR95kj8Wb9oh/142B8KNuubLcf2rQzHngQCHoDjjklnw6
PuA6OOKWKBbiG75pY61v8LJU0r1+1N1iG7xmuQ0vKVnWm+aTTiAbp0QOnLYn0EzbK3ttSYLiMl3F
K92pXf8O4RKZXqJbLTnBCG8RDRpeqMhWXum1iFfvzrsXe/oddH3En/LGX2H2UdA1Rotyn2/7g7Lu
1vrPGeS2zF35XX6KdjCTtDP6QfUeKRJv3MRwC0Ksg7q8H7cojcnLntDQMLPqfhYGAtvNqFyDYloB
nbECN8JTAXERZQebQrYwLuJL9hTv9ZcWQihfyT59KMsFfxvFkr8rz9ER++fY8m1AG/UcBW+XOfiJ
Zd+vrXrXCTuz2+e9SLcOJdu2p4fJ+v7erY2VCYlzomsPf28VKk53jhtbeuh/ah/dXm6YYiwq/iRz
kTKjjJd0kIRuXek2cGOvc4t4VWsrLFhxshdN14Cjm9t5bCNKCT4CdZGRFBihsnTM0RFb19O2nuVU
ERF8ria5nrKRJNfM8ZOcY1qs/lpvP9WQeuqqMCIGYI31Rt3nnq3Ux56jSbRsSJYrV62xMAuQRA4u
InbLicfFI5HRYYjYM7VgfMck8ptTxNeejE4sliTTbZJVStxbPLeqVSmmz3S6gBWbg9B4w71wgJfQ
Me8IYmPbxBeputPl9pTlSxOkjgM8TrBTUaPFq8Tf7NhfOlJ8HLYNRWeSyHztdpRXKdWQ920gXaRn
sPbjUkSpY8MDnM903+xTjPq+LDWwFqgM0PgwyvvSjRATT+lgCU2XwUnX5bY9DHf9o7yMXGvZn3g1
yAKdJCiZ23a4L2K7QmJLi/hBPqn3SKTNE13yqDtFkHLomAucRzgJu6SzA26Xw5UJjfbH9DCKC1t7
S1NbQSXb2LMYPnfoZdY82yeZYMjmmNR2TzoQaFB8dNESIE/FsQyN/ykijcsej+NL262V6N5XD2O3
RFkknsZTsZNfqjV+q7tmOW198lStS7wiCnY3nuYoSXqrT/y+I8v7Y/bW3xUHMM+sS8pBVRYlqWM8
kmgco6U2LbxqCzOkifdTQzznnhBC8mXU0xDZdHzVcl4OPYXx11IwzhJbjmSrAJM1uz8JD/PauBdP
fHz/NacMfxBPzNfEZ+VTYI1MdvSJDWK1X6bJYQ7DgYg1Rj8pFyhPTm5LC82d7qhvXZL8HJnUvukT
yxc0YOEhe7ciu6htPm/80PPemYvygxs9LzXraas/BziZFuF9fs9RSNgWZyTpwQfqRnZN66d16gEx
SeAcF/z7+r1j0WKUhLJLXrSfIP/35TF8pm2yNQ/tFpvNJfogz2vXb6u75F77MW7lffxuKTSOF8aJ
pjD/FIZt9KAojJUdlfxVJkfSTlPmV3XS75LuXHs7E8A0UjM3JvivW4/D3dAhOjyF6t5X3RCeGjp4
xSkkNzRZdFgenERYWfXKIlSsXU/hKgzc3rDpYqhkIL7SsNZrFm6HAAQcSWmziJ/g2M3KAmGhL8fm
hD9Gltdj68rjRVb3cW0HuN75ubM7od0nzRGTox1jjgwfC3/r1Qvjm77uP7yzTCrItlJkLPyieKMA
MFsQAd7QTJdpSoujoITZrkslFP7doC5LLOz/eo0APiBhf6D3gZTvdjgdob6N+l6IL5j+dLsJYbw0
VbnNxfjnaGIf/HtFIn3pANDcoeaQRUuSRNaJm56lFRVK1wZmfIlqDyPCSOSvnLUnnMRYk5sf+A69
cOSUFCDXthA+QPTJsNrAYY10tqsmlek91YzqR2HVdGFgF1bbuJZf//j7B739Grjzc9QC3XVRJ+lb
vumul0MrRk2UhpdisoCbVC2Pqa43Docdm3SCdvP3y0m3vdz5epjMmUnOMghM439W+aCm06mok/Bi
hlO/S8rxbgC96pJyVAOam36UgFxIOlNC0pYmBi2BSQYzvFlkn0m16yrOjPw8pHtGqrfWLQJac60w
7gpS9P7+Sa0vd0aa9ROoKNhVuDfazZ3B71B6MUypq/yKs1aQIL8uknvhqK60q7cySezOz8xLg6u/
zT+UJ5Z6hqLhaxLbWC6oV6rQ1aPT7DCkAEP6iACiPaQ0XGZatBvHDiWJ5jkyrR8pZP+/tupB7dbW
JY2wB+4yz9bKHVUeXokIS8zIwMm1TLublhpm0yCB/+S2FUWEy+gTz7agOiW8W5nm7VnwLj3lfrQM
CYn9VbWMO/6nQibwe74cz7hKSgNV6bxK0Mno8KgwRKFcopZjP3pqWP3QWBn2rAyOIGtxCrSL74KC
folefj/yISs0jfnZY46At1q9WQNimBK0XxPxOhXVXdamAFaNQbOTgI2yEAaZEAv9rcvYP4uY6ioV
j6rkfcIKzzcMRU7ffOE3+7o+RyWxr5s82rpp3hJAOAoHOq9sdpXlkNR7Pzmqat/h7v4hyS1V68PY
5euoH6xvlorbPvCv66om/UIGuCIZdX++ERkoMAvEeXbtLMFtJERdxRARMK57JGmA9NTxvnwzUPn6
aDO6khDnAT2x9F8C0T8mWKrUYO8q02uUz7YbYzcquschj2o+gpv29/v6DxebXyS4guhvCDC96SYM
PjSrQtO4r1H5TK46BbZifuRS+zAiB//mrb0tzvjjaSIgbaAcnLeVG4mPUioizW2/v3og9BkL19Ta
2BG/+cp+bRZ/Prhk79BHZzREJqs551D+fgMjVcEfV+rd1dzTdKP1uhjuA4Dt+kKceP0p+myTQ2+4
NpOTVjsEsYCW0BC0Zg9tuMmzXRRcBOtYDLsCT7O3gtlkawkQzKUMErxZtoPTlweluge2ByxLqlcI
vi11XQPKDgmi3mFYNTgoWjtfXY7qsprWlre04E1UjvTJcZKp9UCphDHJd8L79F56NAbcB0vyWooD
tRe/njzGGNpzzGpLCXYr1SeBHA28cWdKDrmyBDo9pIfIcDG+cIiffNskcx7pTekSc+Ebq2jXpGvR
W8WgH/bZqv3mJn/ZKdgj+EtBfIwWDKXen/dYFYU0CBOxvYrxZFt6d2TGt5gs0LVdUz23Wn7E4PHN
4/Pri/vziyXjiDkzj9H8sP4q/n+b+WVG0GeJpotXZpIRx8DBGVNgimSsoe3qapJ5FJGWUEdwjdCQ
UJ8X342Xv/7YBscqBYm2BkzF+LUt/fYJRH+CWwl6+ZoI6mMS4qav1MCzozIrl00ky06Uf4L2SL75
yb++pSzB6DHJOFIQX4vKn3e7boGuYGqvrqNe1dvGXAlo8UgQsFMJvvLfV4R/uMsmNQBZwjpuNgOd
2Z8XA1HfelhduFhvXktRWtdZEjES+Az6Uz7bRAWpTWxgbgNo9PybQvAfro7yVDFkyg9KM8O8md/n
7PdBFo7VVchEi5nF5HSZv1daELNaGO7Hux7yLkNA/5HJ3PPff/Svt9nCv060FemwIufVm2vLalj4
nZlV1zqtd3CQONeIFutFq+MSh0Pz96vdFqHz0j63xVQU9UjOZ+X+78uU1YsVEj+tviKtaNY0svpm
M+ATXbSy/qjIAdzurBgZMMfmN4/TFy0oEnB+Sr5iGrmoUhT5z0sH/DSGUDABS9MRkVsl3pOFYWft
tW2EXVYB1+tA5eyHBkKgxYZgoxA1l2q40S0fCWaRiMBcRdfoVf1aM2f/+435Up7z8TRTVdjtGewr
vG5/fryoSATEuL54GcvGtP1h/Ay6snb1vCC6I2a6TzFgIF1nlGnFAytzwyG6DJ6aEBK6puIKb0xS
ClKdcq9QLjK+lmWVongrom8+6pcnBrmqRXEusVmbVOo3n7TLpl4fMr24WvBNEOgxMbEKqDueHP8I
ShRlf78zXzbQWZOtM/dAcwHwSb5ZB6y6rQmDMHKCNQYFSTm6lYT03G/eQW3eIP9YZ2WTiHQMJ2R9
ElRp3izuvQYLh1DT8FoiVsOPaskvijRciErYBGWY3+kqajV/nBgCq2Wx0zU+B0mvyn5o9aMn+tYp
96zY9SbkPYOhbTs97g/4mZVdLNFT0Kdn1QSnCXJfP1qBgG5owgWMORRMD4cK751sHAHqCu3Uiqaw
nAwHq9TodmeWaifViNpApFBpVGErxF5+mUNJI6XhC5gmdVUYYn0mw8nxGrM7TxCHPdm6ICsYtSY/
GWUzHprwm/L068mJW4YMEX8M2xOb0803U4cEYLR1El2nBueabzIS7sQyB9wu5bZIyIkTRvh72zY+
sZjfizqDz0a0PsRG3MdYRpVB7Z5IFgQpQB+gkq3KJc1S/WbJkecX+/ab5ViHnIY6DBLozYtfypnf
Wpgrr1ovAEDoO+UoNbmw9LtGhprM49R6OWoCXG1JTuNUYbooVrz7QVvC7VekGMQmNt3KS4lBgrw8
WeFdanTNJlbJUU7q+k4V/F3jSfL674/+l52XBxE/gDVvvlgD9JtCXGmzSgi0vpt1XdZK4dG4Y8K2
mM2VCxNs5CIxh9b599dkmcRprBlIjeSba/ZEjhFZ3VUX4sZ+TEn9kQbJU+LFGzLq2QqZfgli4P79
mtJNUKnJV0/Vz8VmRZ01ryt/rn6xouC4TprhQsiLku11GH4gfKXhEea7D+PGl561dI8bqSm3KR7B
AIVmuOCucFLFbFkCxcdr7OPqGQk9xJlBuKqjcF6rAevjscTiiiBDfjegGGbv+jA7gncVbT8cQDJx
d2TwJOp6RvmSVTIcZld9EQN+OjXYQSEdx5w4OQ491pCSu+Ihld77clkzxGu1jWq5VvCJ+DcJ6A/q
K4++eqo+6PnafCLXtc+eFWXXY7eRFmil6pM2JxcwD0P2w7BUX+qtbUXRoh0+heIS0yNPSycbNrGx
V/WjUT14dPH0JzVRIcYffT5wdRnpnOVu4dsk6SjaYQS0bS6EF9Zexl6htvEM15jFpvxRyzjDYsGm
jhxyRRbE37+5r3uBxTEURIlI851K7WbVTMSxH1tdZp1UFPQTZPXQRTr4iGvzvou/eTRZib+8ylyO
N8FiTyDtVL15TEItJWSiVPtLq7q9fM71hTcd4TEtQLrYxDJpCe0C7dkw36xi7/El5t41aJ6Ddlsr
L4r6IakfAyADrzj5xUci7ANvUU5LNX6a2hXKtzbfeSKTmAfJfBjHlkSsJx8aetNaJAjpbsiwDGYG
oVP2gLSiQznSxxuvvfTBPpdXvvncQlwbi58yedUTEGKwQHaNQ1rSo0UDrloannDSAiiBp4CXVdeg
/85Zb4lNJtimC4Slgol+tHtkdGrf0kAhHRPWRA6YboTtkTBRs3JcDdBympHOpKiiEubRgd0vKB+S
9jMUikUmnazngSNVhftLQM6f0TPwn0vAlx0ffaSrXfGrMkamHkxmoD+ijQHEMy7Emj0lZszdvWiv
GAh6OvLVInrskCwlpJmdq+ISxT9VRsixbNEV2JhBsrD8e8s/h9VLrl9EdDPBc46CR9+VFuddbEXI
3dLo4vFhVBgcxAwWL4ioEDMPTqKgoeCJBQWlOSbqdPrR5caUF9MjLOrMhnFBTg/dFqZp7f9l78x6
G0eybf1f+j0anAfgnheJmmXLs535QtjONOc5SEbw159P2WicGs6tQj9e4AKFAspZSksiGRF777W+
9Wx9maQeRMzBTQeJV3G28Cs4a583nG7G9l7cMxucPuyTqtZ06bMdvmpC2UmIox/lIOaga4OGzYoa
9HxslUZUBB+z9QIBrUk2TITgcU1zNBYbkhI62FygB/I9UcEhFXJ8zBAzzt/DgcbkwfIPnd7m/Xa+
evJ0jyzknP/6sdJE/yFFxyU3qFdSLpnKfRubb4ppLlrcOY38l/nH4kPs2ozBDoshY9reeiLz4Zor
YB0T+ZbAIFq++9P7wp0ZYGGB+/FrYk1aZcE6xn3CbDTcEVkDuSZQJNmsWQr5p57OvXgs0EcVByoz
ZR0LmE/2uSLcpr2Fmbeqh4/iOlUGTTQcavPe4c2L9sdk3k/lY6wec0aOg7vBMhL0B499vSme65TU
qlvbBNa4S69UmV2cn4vxmJfHbrwW+fayRyNZLxezPnkmkQ7byn3QM/AXdKjPY7mtDmNDstBOOds2
e+oLDIIP5ng3Mv6PXy0ej0Ud3HATBmfk7JW7t+p9yKAUMdTRYyzZ/E27yfnzmQBzMNvcVQtncuj7
0xm2gUsgyX1eGANmKExJaIDhIfVWm8ZjDtr/sHTefHFk58B2Sc41FJwoDuN0lxr0UrrRojtcKCJX
CRwjMYRDsD/ZxAl4FWqGCoigB5xjegry+knG1ymuBQUFJtLcXOVgNZItWaVq16mEPszUGttpYJsq
QwPLefoaSttcAQHv0MxOuE9gWQGhz0oP1efS7IoJgdZfr+R/LkI5GeE7vFaDoWG4vzRIvynzResO
uZmK8tGKjfnOSydABXVkkee1WiaTzXjC0hIkH2ochpVhJOPf1eB/uia8gatL8OqAvNbgf2hhuaNJ
hpHrlo+UcM45ae/oCehtK52vbEBAKOUI1L+nRdxrNa/rYvmBdZzJU8uN/tffxfXq/+7EeH0nDnHx
DIFgQ//qEv/mq5iXMg3LfKoel9L4lrgLe7em7mo48O4869YNWdf/+jf+Olb96Vd6tsHY2HApAv9Q
hhPrWA6L5dAAHQi1CJqauNLC/7QhV95VToJ9YrQOJGJVqGKHeBM7/aVX1pPNZnjsrlzAwaueE6vn
ZaQWcwQizFb2oOSsn75i08IDrf7mW/ql7fr9e8ZrQNi0zdEfZdofD9bZEsO1zboCMRz3x2TW6Q7E
iLWe43GKzDmTm7aEDWolFE0emt08rJI7idAiYeg4Ene1dZLQ3GnDGHfWCIywG5p1MSbmNokHb+vC
etsF/tUJQ0rqZhnksBvM1tvrBu1VmmafuvaHszar3awt428+nfOne8AB0s4iYVy5v1yR359IB90q
SLNL8WhhrVjNwfAEEWr/N1f9T+cZWD6//SV/uOpxck2dLWLkNIPBuGPxq21mEoP261+kWUa1D8HL
80oasqWXbbwhfOvGS63Kdpv7Rg8qBlHJbF0U7NjVPCH8Yva0NhA0RAsRLRxi2RkUDqbKc7D4iWDf
OgnmhFaARIq4uvbfHeX//BRfW+oWvayApAz3V539m2enzQIvddNFPHgSeVPjp8umMyZaBEEyH9KW
osXjXDAmZ1ddm7xJQsAdr0GmNQd/cwl/NfL/cIMyv/CQTF4HGdSqv7+GMnRiTZkkHsB77VxpT7tO
8i2KxTk0roVVwWr1dkGbR/Dd2jK1fQkzOKstbgl4TBzC3Ip5Sw7W/K+v+//6xswr6AHcg2H/ItL/
tg1Wt3Odl30vHrpQL2uZzA/20h04H5QRaxsW4Fp+myA3XbNyMBGKk0E3Ye1rtFKTUAPBIeljU6m3
v35b/8siRC3PqsfVgzkPWvv331c/TlmukzZ5LOOgvl2oZz17JIIlIJm2jg8eaYRRS57TWjnKIKST
+FnQwd7Jdc1NLk6qOZPst3GMWuyTQVacFbyvOkz1ttO1sVa4I3694f+Im3KTffbQiL7k/7m+7LNp
dZ8xo/5F3v+f//p/jq7i8lz9BV2lKX+AVIeiUkuOKYcf//UP8/qKf/HUbYN8AtvnzsdQYVhX/9X8
c5D/9Q/Lg5nOD6mw8a3RCuUl/8apB/+kqRcGIa1R9AhmwFL1b6aK+0964lR4wXU+BwE9+E+YKvA4
fl80+pwtXJ9mO2/ERB35Lz3Tb5aIzu+cMUuvitWwP4sAgukG1IK8z4tOTKxiZkfqd5vcCWQTSPt8
cwP6EpAG+MJL4eD22zeZZwzbfkQzAWYtldyoPGqvRGyGG/7CH3YPCFbKvNsaA3bI0E8APA7KpdKB
vtH07YksqfgtN+xwB5Y9f8DJ4UR+7eBSEuGuLJLhaAwBhVIlvshTVjempx+5139ANqZ4gdzE7LkO
JaIgcxhZ3uKuW5wj7XliyRxrfF6aKrl13BgJZGLPxh2ps5AvzWTKiig3YgtRbzcLCWiS7eVphOaF
XIbIEFR1xGM1fVk9TY35newUQnWFnSMQSpPZrn5lzyJAmEJjb44NOvdaIzmwEhf/QrZo2LJeo28m
C3OMrkS/sywdP8DzSpbNpNwYM55AG1dnKjuYgIjhbeRMc8llTi75IJ+tKrVeg2R0zsobYCYTBMMf
JvQrErsOWTKHrl6PNl7UukCxOk/vZaGRo/YNYuyxq/1LOVVYXHwVexs4XPFlSKv2IwCSTVOkslDm
e84ezmh8SWo7nY59ErrPbgULfi+gTQsE+rF6CoXp3g9OSQkvWV0+DbfOI09zcQjf7IZjDC2ThKPC
yjelEQIDGMd5fHcrvzwDJ6P76iQOAqsOiWoZOvmmC9rpM3X74pCPDSTFvq+/Q5XFlJwUmPXdnkzC
yhPuaZKFe0rzXlxk0Xq4AMJ4Ovlz5SJ1tp1n0v/2cvSQ6yQDbSmCAbpNb1neg6b/mzQJWLsaG1Eh
3fy7BSFpXVLPAJpGgjUpjVK77bLzkIdMMqcewR0xXIQ2OZz5hcoip668VQIPfj8FATljBhS3biiI
DhqycCt7NaycsSEpoxpZbIPXxJMNyToJiUVGAxugnrdizsatiwsh6fSNByh0lTGY3jR+Hs3t7O5C
EccR0XQwFGHF1H656iHOORr0fzBY8xpwJVhR695TiY8hp41ozCEdK/x8Q+vTXDUBHi060XHk1ss3
uLEWek7uhnTRetc6NrGwzrQlPwrXhUm63BQvFSlLrhOp1sApkeRYDONjWNzPhCIddIzww5C4X+wr
8rCOpTwGnZNs2HjEUVoYdjKAEC45fDtg/t1KjqUFYU3JvavKFxNHjCMt8tbgwQLcdkBECvABWSWI
9CK2MImUdyWylvjFfT4EF1lDOm4ug84uWiEfbuJg1Uxy3hq4dhNQfS7iPxr7z6FRZ89zU2aHGZcY
OtJnXxfeeeo4aZG0yAPRM3kpfYZIqZ19LTkdxj6YP5bW97bl1D+TCYE1Bq+t9tO3JJww2neSOwS5
EZEkAV4cwo/u0RWnd3Wn9QGLRxSQk7TN4DV9yCknWdOuQlo7PVCJVsh9JwLjhdQknsC6dp/7wMTo
mXDgQ8iQrQcety+STlANVh5K42qcwAJViUEEsVfk9Xp2OXK3Q1NFM006VG4AmXl4kRKSYuqkm0BP
5bNeWpqh1ji0zO5JRLjUgR0R0Xcm4yM+e3qmHhwql3QsYNR2Vazt0bpfJrHci0UEa5jPP0eywI4l
jeu9MDN8j4YHkkBbXrtvE1/fIiiZ3+3YpENEdEPZltewXnyQo9WMzU02g7CmS5EB4CWMsMRmVRaP
0s/ouAkOvjYLj51s88rvVlQ/5oaGdX7PjWIxCpHWN8fQwQHDjL9Rc+fcV8OAYqiSbXCUZd++tKKM
WShTllpEzhO+gYrcl1Vgoa20RIBBUzG+MDYzOZmgHJDStzwbCOdT8wA5ForgwnGabC2M7E3ZIKKQ
g/eeALfbLi0tWga57t5viN6Ng4U+lt/EAJQBi6ebwTVHY11WgJJkHFY7g+H2ppxUzMaH1Wgq/Gto
Y9ieITqi4oL4/pBMwjnD+ERJYbDItdOcnEHd91HSO/hmwdbZD1nqszkQqOq4kZz87LunF/+CjA4Z
llsVN9QYMQEU3G08hjdD0b/N+jCVV/mH1+9ts96kjZfdQJy9a8au2fQG/29M4XYqhFVeSI1GL9rH
PUGiDRawsiDDvcPqHgU0fhGL5Z7c1tyrEp1njx36tY4TcUyNobkrE9PdmrmO75aB9Syz6w0u/sga
JQ59rzlnncu9WtWXalLlpieI6zK2xCPg9rJpxBkch8NOiAhDfrLR6WRvwMMo0PwdqcrjiG0iHzoS
p+XRG8rkIcbViKrrMVPJRxZoe00egdgPftij3B+g1izuBFgagka5aVPrLrS59XRKXyzw79CUt0e7
dORhVMJ5zEucp4UJItZszi0xkJ96wfzmm11FiO6tH6h01zUFSHHuvIdO8KFXwCAf6wnj3QIU+ZzU
NSacAU1r6OXV2bcb466mkj0GrhoPJfmqSGsw++V11d6J0uC9M0r9MIPOWzU18n2DJm0X5s5N5odP
Ya2bb5bZpXtvcLgfR+ulF8sCm7tl/+LYzqjDcXkk0ng/kqDL2tJ2993Yc5hf8uRFq+FrzNhorHmG
AtbM8W3WFiB+4XHiC8S6ID3vYVLt9a8c0z2ts2znycrehLZbHazcraMmzXNYlKI/dhK3QucMw03t
pme7uhJwDMJs7TR9J0y+fUI0N9wXxcyg1GxsHv56ORBVwZnJzOcb2x0Bd7MaHnu/7vdcJXxCtTZZ
s5UVnGOnbfHVKqSwfn5Gh4NIEFP8wQOMeWj0Un4Os0U7hhiRFUjh57bxX3Lst2Vvz8fJ7E0etbC+
86dYbTJ5ZSintf88kz9+IZUguKRlTYcfWRvDzYjweFCZ7OsPQsdg7xI0dY0RNqeedeWRLFbYOS1x
tlmTqIYeOOKF1bz42bfOdgSxLzwe7i7TWXuCklk/SinExtWFC5sWIcKpNbPqqust5hNPUknCudeU
74SWp1nU9OH70ofNmwlk8IagvWA+yDJFnW6XyztzSkQQuR7G78CO3QdPLTx9UjUvVeU6d5qZ5opS
ezhiHnzWUrh7m+38hFsPgo5KjfuwMxkItUPK+RJ29reZnt5XoZJ6M2Kli9pgYT9tQwGnaKTRuARq
/mrNenqgk+PjvM5J3xR4F1L++Eflj92RUjb9WhLvZ16N8bqePajdY+URZ1jIs5HM3oO0XbnxWfrJ
obctMzKJLCJTyMaDXTZk6GpnQs+7uHhdZeqh7PJK13/Ky+sFz2dWQRJbm5V2ahhHAzbimhgDTNXu
VWUbixyMiEu7W0nXPvpDequysd9fZZJ8T2zdYL+XbTsV9u3Sd9Zn4bUu76ipnmq5DF88JDBinIXx
JQQMYMISxdXR69WraqCD9nnxU7oszk1pey+ym/oT9197NwfyI/en5IBuMD7nfkOGE/7eqBONteK0
OD63YVNuCcv45nsBbB0zHMlqmKIkDZ6TCdOVYxzIJju63oSopPHjXWoN7a6dx6iG8VSNJMIk2hie
SJ9+7GQDmSu9YcOj+LAcYiJIg4zL8+RP9wmBJbP7QyHyvfZ7ysXbxGb8ucSpt1M1AL3AGAGwLu9N
AOWjHMBm1dawbXNh0Gqjbp8NA4eYZW6gZHPGxrYxODKqq37HMSQ71MN00+c24EF/TDYBmwm5TvWP
dhjewOQf4kw0z4T7JhsBKPtFgNRf+SW8KkNbR6FNAmrnxbzEUxJvUHGXUerr/LUhaWils3DYEgsQ
7jNvyqOsx9AnbfVh+wJE4MyUl5MPExrc8bt0MT9VCG1AmyHsJpc8kdGTO7QIa1vNdJNcvTU4dIDx
xpfvp8WxGOIvM2+PXUpwTUwtAbyAJKp06eKDns0AJVPSR1UBAkKSZ76Scxwex5ZA9SLPBOsak5dl
qdu1siBcl/6c7V0TnYXiLreL+Go8XOpz0ohrIjnA/MLoP0indeCgAakq7GHTu/UUWQu5Md1oT+vO
p3BRVZBgedA0t7Sc32m45DeVELCDlvy1ll3/WOcuib+SFiBM//IIimW/LI1iJGGzr5eSES6n5HPL
d74i6bk6JglD72sqX++ru3EIwmtW3VOZWiCBlpA8CT9q7BHcAVK5mAlW3OfYM8mjkqwqoS28s9lj
f6ucCaQ70UzEkSek57ipfegRkG7nRbCMNphm3JQwizasP0TnEa9OFnfkqzo4mwwELkGgv9HmQ2vJ
Iu3HGKx61JniVaQppKZ+2GeDLbcUTdCVlN3sYsdjHmKnG5cA6W1PcvxecfJn7BX2eyjrz44NJaYi
SBw/nNwGYZo+l6LAN57cZIEk+rf15oDfRL5QXegZGv9greM8xYcUxg9s9dNWO90Z6vBeDZj/tRXv
w4RLYk7NavLFpiOFzTXrZ7fL2emSjHy1rts3Pic2Yx63qg+3M3ZfHt5qV9o4JfvCfinznOTEnBlv
0s3jSYyS7Cnp4mQpLPZGDho+EI/CHI7Kz7dWgSyTaJt6m6QLp++wfKoTAY2L035cxfueAQ9JxDKP
yIyVGzNpj9lMZKqYgxJJcF9EnbbKrRBjulty9N2oYxrSlV0GeSn9e1kfATJAIzAyd4+OGBxc3hOb
YdZ3RF/0+2KBBJpWstlrHB7wQkLJ+i36jaUbjp0+R+ZlAxwcgomCMJLlGQMlkf9QqQ0HY1sNeAMS
lx73DE2Z+Gb51rcm5LPK/t7x2aLSLBAzsDqcw+oyTj9nSlY6Ey6evmuuc07cB+lDnLHfCm9Sa6/6
XuRtQ2QO+XclSgtrInGj9n40svoufGviJRTEVjU+F4R1rRtKiQI5q3ZvZtR1tIRfbRV8xEmI8WIY
yggR7EkWeYEVWt3MmuTwkMSQlUeHFJu2S+HdLwe75akULan37OukgqUGw1FTye1UdsR0WEG71iHQ
JjGOsOUSZ+KBbjTY7x4KzcggifK2OqWGofFXy3vpYWrP5XRrLvKbb0GGD7v5UcU1RO9ATBSXZNGF
sABqAy9p0WSYm6bgnqszbPkWoN/TPhnTItmUwXJYPHdTOIimfVNK2gh9tx46/ORWkJr7tGmgxfka
u6fhTW88EbdQWKBpjHtpwQSZLQi0C8xr4joCn66N7DbxxJQnR7dZypcgxMAxTcN8Z9G+YsUjVtO5
AtZj12OYTTSC0enlQCCKWHVW1ZzMSuHvSgWHmqGnXmkJ7V1rW7gYXkkSNAZCPJg76rzoIyW6uykd
LlU7X4ALUPyxewYICIijmddx7M9HHPoJlFb1q2N3msqcJ2D0NlnC8uuF9lNmW8gtOPh7bjqSfDvj
DNWdXhP4jdLKWLJ912XYT7XSD0DoL2XPVqzDfToE7Udr5T2CBV3fjLR89kLkX7IpJRpkIz92CxTc
0F1oTgg+TUudRWBS+MWEkBZQWX9OSKgvVc53lV3lcyZhKUfSn5ioD+LTNEwWJwfBvN+kE1ZgB7N/
QzBhY5Jvk7nAW1LPxBhvE0E6ZlJd4sUIyZ5HKUuxUdxwfL9WovYjv/MeQdxWF7G8IUVB0PJIpk0s
iIqpVE7ct2k9QTy9mQlkjhv3M+6GnZuLh4pKfN/J7MGdB1qORvkAf9U+WaU+6Cq5ZxhorMyKaBPZ
b0lkeSGb4ocBlnRrlo0d9UsD027CFui0fb0hJH2mfPOuiRk6aoZXL9POFmz/o/LQ7i9edce88KMk
kMFNEUjEEqNNmlrQe9suWJvYWUx32HWWjQhpuWXKcE5Mfz8Y9ZFZ43tQsRMsmrGITtS0SYmKRYI/
VlHhLPW2qlkTLIreFaQv9JOi3jmWuBvSgPhVi+TuIKcjwwyovQZKuWqVs0qtl7qjnTTqr4mJ8zpx
oGwU1fyuy/jk+Wi47D6z0bvFYC46jkWWioGINBo1bGDrfRbY4XackvfSLnEGKOK9nO7Y9/auzRG/
TM5kPah48JFqEYdQGcn9wOB+2wXiG5lO3z0vvKPtjDfaL7NowphfgRTSQXJNDavWIpf3Qk4vNB3m
FSZelB419B7HS3hYr5Bgi7CddbkUuA50fZHkwyv/VTfNVx93LDE+jFWkL3ehB904sfzyDiWc2Npm
CTDw12zdSiJ6wDhN9bBr2qzaguyDVaRx7OKQddMeFo/oT0Ymb8YS0ZtZdD+VJV+Sftiq3HrXFb4S
K0bgRRI8TcDM36Olo3FHm2vNJt1FQ1kt60kHlzJT3203/Bg11aYa/YciDPR68lufGxR6D/krciVC
zo2lT3cSgCP4BEtuNSNn7K7ugaA2tV7MHnIhMIkUSNOmuSYhoZ54LGmkrGGU4ObSHtolmU90MEkk
UCZtXwJP8ZDHgvFf2T2L2fheODkAV6htT6XdvlCTheBlPB90X37bNeKxWZzvUtaffg2ExwxhMtsk
EJgalFdBu2Xd+hYQI9v/gc4cfZuEfGqm+bafq4unke2phBA5GtIZ1Kr6XvBCmragm9qi2hHpdazd
iQaop9v1xK9b13Wu0eSphEhEbW7snpGg1xTG2l5Ewh0fZKtBxNw3nfjhxI2/slCjEZ+mRpi9JDl6
DVyAqb566y35WlhwRhObspvKx2q7L0fMDmsd5LuhQktVxZzfE0PsRxqlFIssd6EVOYnEkYMta92G
IRKpPJaE/WA90xowxNyKLz+fDqIrfhJ6wTZh3sWqOPT++J4ESO6IKgfqaDHOtNOLRsyIenQ/KiIL
Bh65xeww3Mi5A6/tGpeCmK+9Gxj8rM5JSZ14hv2KWV1qBAhxaFDh020wAWmkCL4qHmhJYOxmvXHa
Q6577yUd+xMl1ge187zLjPOkph3pcncEMTwrBBOnaUqu3eH4qDg4D+VPbeJca/Nj6k7A1rlc3Xtm
ha9BNX4nXc97qSQUTt9f/KNpsMc0DnDoDqqmw+JDttOIF9xA6dBhl4sGv96bwbJT0ntxLedDSvOl
yId0z/go4tsKCJ1im29+BpyfWlRqiV0WkdXr77IfPKCX1huFIkkuynJB7i4BNA3qa5nUUFY4i82e
fRy89rNly4tCq1DHgKHVDm0sgs9uBrsZh+7eM+fLTB+PrGtOeV3V3+tR0H4vn4LZvg9a8eZiOmEK
L5qNZUjmEC3HHHJZfqSG7G7iSXAdxu9B04CvmoDKGkEMnSSNoftmRDH2QNgI6wwwZQinP9E9P6ky
PDl2eK6xuEGZXL41C85wq0lDSO/sgZVPxNoKq+hPf5mVxhKfbnvPvTi+hSItLu7VKBm9YLcyx+Sp
iZ27arw65JM7DnhqM0FNdIN52deVe5GNjc3QhR8wGC0q9MnTq2zGYxVwlMDwOpDUl3EGc2fUY+MV
iwNoy57xZ47ZAB2H4xDydXCrbVhE6eCTJeYBuzKCIXxI6UbQxp6bS2N0TDoZhv7/ufA/rOvI9v8+
F74Gbf+sfx+0/esl/xoME6eNsYH5rw+y14H5jvDpX5Nh0/7nlSccEKbhXHE1V/XXvyfDZHD7jE+v
3gjMX4GPN+o3k2HkcwA3r2A5xsn/UeI9NvSrzep/BBsgrmyO4AblKeII2MG/AJi/mQwvvIPJG91s
rVujerHjMfiwg56hcEdsRo3S9JcilqZKsMlqHO0UJXbVrN3FYXdO4Bd+DmRwwncJ+2bPikGng6aY
dWs4uhoi6TrJJxUQLiPhL+K2NdNJ78FnsEyN7dBZYIgsgnNYp3qYgZLqii04PQ45tIGRPE2nDQdr
B2A3e04oS5sNoGMyH+aqI4ioc9r43WpzjtJTf+1itUTmot1cJkAYS60UCY44ZwEsdY2Dsbm0+3hV
qGoeosKOi8uYDORJA5YdKAaQS82EEdq89Tq3vMh00ZqHQ7CUR7txWXeZDBGw283h974gsWwVu3kG
CrMpwwVQG02+dRMY+gex5IojZTyYoHOa7IYdZT53pSIT02y0XslpREI+6BoFsVxSMwfVYwp/0+ox
ESdbWPjR/HGqeghF7mBtVF/LtzxJQEa4FgXOnnmFj1JwydWbtTjdg10rdDMdOZsc7gJrfHNbx602
tCr6typxnW++mbgvfqLm70UXdpfYyyYZmawL7De9nYpty6wFTreCwNyGtPBHTjfNhLiVfgRnc4ki
DhpBE7yAHjjRkl7ZwoaFhGM9ZMzUteLix2+Vuuud8hS3tAl0EqUUXU61IV6IrnV2GCicN4T16gx+
VKneg7S+N8xzMyHqDpbXJaWvbzWLvF3yLAoTJkOuWEurghViVx+LsJ6DOCPMtBrXrQmuD89Bp8cb
05U7r1ouahyfDDpMqTBfMFDk7XzXJS/ot346iDjzxHjLxvpcQXOql+AyEjtVCsWgMz6YkzDWs2PD
iB/eugJ/f81haNa73unuefxWtEHA6oX1rqv02uSsNftHpjKk244kZHrWtuotFOXIVBlfn5eAzp6F
Fiz3oasYAW04/9GQwSGPQw6xiUR27Hr2o1cuzWduDAdbcQsGsyLVlMbeNXrGfIonv0TRa26m2fAf
C6zTJEbKtGcDwLi+mUwt3vAIkFXQjV/46m68IMfjELSnGkXpepqH+WnQRA77xXaMiadmyHrrQ5x0
En+VTN1BhmccTxH76503MP20F8Kmw9fQfDf0rXaCdYFSjeHSbLxC5d0QLftaFs6m6rmmRG5a8R19
kxVSzRVixWWTWfLRgzIiRgxaRrvKcRTL5bvnTPfxIh9tnyF57q1J5OZmAVZS4WzOb0vPpe/UrYm+
vQxQJ1ksIydU24JQYnoRpyA1tmpGiyhgISD8J8Zy2+XuORjyKLzO+Q0SY2wakg7vhUJsj8D4cRTP
aflJBN/JZvSc6DeUzuRbd590n6GxnbK43PLIAmzbky7+icGPt0UTiW5+vcqG6Vvq4BwjJsBPHxFi
PHWqbqgawg8hwnfuOvgk+rr1YwCkpI8EQ/XQGeGIdk9k5k1rY6Z6Gip77QftfaX8LadOKJDebKMV
ePOkPE/0LwINYrNQ5EfI1jpISgcsfjtHSBWRaBxNfDKPSUEKZ3/MrbUXzz8p1lIs2zRM0P2TsWfZ
+nqsLMDDBJt4Ls+KgcL1ng7KOSbDpigj7lJgrZlbcIIBF0gxGs3d9M0XjUlpMd3o3Lu10btbnrtr
GKKtfYs44mI8uEvwWBGzTmtja4WMVJeLkWXHsFy2DfT/xuFOnoby1iizjzAltMNETYDuEVGK3cEv
WbHIh9vO947F1HvbJeYppp89md+7SoEWrvJHQl12DmQqp7LvW3hCRnV2OdAmRQDnisiSxr9lTuWQ
46l9ulgtrVsO4g+WmA9OQCtvuBOa7I4seZg9BPgwKWuSOSemDbgX+8fSJ0dXfFGnPmu7f7DmYzj3
26n3n2ULUxNXIHpx6qydmgv0Gu2sTsly9nEQ9IJ12cyzy5J35yU3zqWryRHnwZxpp3eIB9Sq8cTZ
pbUXlrcl4367P88gSkBCY9Qe0As7U0LWILAgsCo+QhACAMnxDRFhkh5ubfOuDSLaZiw15ZUiBgd0
tOIvxFKEVxf7bPbjU12H/XvlkgJvTMEeDcuFbfqatkz4XTFNzw5B0KuUEHSX0U5SbJiLYiKYdzQo
d4tsz7IEUUKXjH12kZdMuuch/uxLg4YtwW51s5XY6wqcDW4OpH8krDy1dksxfnSZeza0d2c2tH/s
ZevMauu2hLi7H4t1CJf64qtLQHWxDHcGBo7ZODnBBBJziMw23YdkcBcrTzjpu71Im0YhHu8149FL
EavVWHLU18b8Di783Gvx4eTtV5WZJ8yKxGY4S6TBsWrwBp2UrLaq3/rVoZuZnyXe0+yUCKVmk/LO
P4u6XGdFe6nG6/Lb2NXz2LvfgqUHIet9dsBqc0N+LP24nQfRfBRMGo8uivKAxv0QB8FmoEdjl2g9
4r55S0U/R0MG9IpZW6SXu9A8VCM8LiPn4YKJ0wDfYQfTttrbFSBtP3vPvP7dogGAh+eyBBZwOIVc
BL2W2Sy0yx1CRJPzNdJwTGaSR4gfEFO4do3srRekxcjinMydeS+Aegn9YhhyEDQyQpdJGq03o4PZ
JCSVTbhmL4U1ELg8nURkTUu51/bbECfBqcfE4c3ujfL7L5cdrjCpqFTHlIwkBFfP++a6rRZ3TRlc
zP7VqSi/gvZ5AfgITJ3CV4f3MgZR5b+qvDh0zP+qmDmK+gjMDOlTo06dAarPHdeEXe06OyNWInnK
xzanKTStK3LlR0cCik5TQp3redPnxiuV9GdFYTkZmozh4Xakxs4Ej0+DgVMH3MZIQexw/JF4DI5c
NyMfYTzObXHHxMLrkMrJaNYmHjwaHX2MeMKWTkO4vAtdn6Qtn/2gWntLvxdoXW9zPptnRLIIdxga
jLuEuOwcTUCGgj3/0dCZY9/2ooRoehogrLnqvfI8UD58QP3f7J3Hct1Ymq1fpaLGDQWADWADg54c
b+jNIaUJgqIoeG83nv5+UKq6SEopXfWsI2qSkZkSCb/N/6/1rds0BixK5aGCIh8DhHLzj2VgLnpP
3bgOgS3qEyxUYKTUvaf+OoJ6FpO+mCcf6T8tRgQn8RhdVC4rQSjNLVMBfHTdpRlgfOmcYGcywKNk
QsvDqjYDxBHHzHT2ElsGMFGxsaN8Y2fGGpU9qY/jldfRfKU5Lwiob12Hebk4OdRl4+jjVD6EcaPo
NUfZZaQZzFFsih2LVqZaJtAc01Th/9KKiwEkn0sdrjV5ZM7BDSmdWbS0d5FZ7WOE+2BsQBAeI1c+
1pV9O5CJ+mCXzMdhvGNVsqvngq5pLFMHdeCk1oH/3CEYXWU5cqbgC7Z96jOscllI6jDo5sl1xDky
cCLjBCCNwoXuOLye6HyUPt2zL1pPAoyZW6NCE/U1nWGHIhzbjAnV01CiSmkrcV4m5qmvXsiU36qC
oOFjBgiFJv/KS9EAxNYmRdg4jmsnPMOrNVL4IojZb8CJa8aWVG+Rv/h2v0+yy6YMDxixjw29u8ce
n0TTY35TmDMppGeKBmmtmevWsm5Tj8VWG+wdzA5GOnQvlu0y4LTlqkpb1P0xe+gJWSBaQwB67DWS
LnewfUWSHcWjgGoqtPwqosuVVxQJI6yxe1t3l54JNIlTQLmkW6sc6ehCtuJ2FhyisSJefDfIdpmN
hGhXnF8R20+S6jR6S+RT+QhUdpBfGqdeKU2/s2meeBPxsKBaWmbutGQQbEu28+yeJtl8jgyPXqr4
0nY9dNcsYSZm0iFDTQX+wZIvlqs+VfVBUGH3Ex1b7DF2w3NlIH9VHXBOimr6dIw08yWTrGDQCRBJ
xiaHpVDusZvQiSTv+IJ8f9qZ5DNLvSKAGDwK6x0T0DXhI5suhBNYxXcRnrMUCUs4fh7ScZfG4jwO
660svW2T2tu+fgn0fI1RH4/Ksx8Ol60YNmh2gU1byxjqRwAdJ5DpxqlJVAhztLc3jdxl2Q3nCmwV
c00W2ieHmaYjxIaMIwROxrIw8/OYwmfnyp1FCvVETiCFlN5UdxSgzvtAP3MZLC+sjLwBwQZ0qK8M
4MDxnMfiAspKQ0GZy9CuyXN+Mjq6NvpMoK+NhIp4T/OuxiKm6JMvJl+7FRMdMGmfIbz5NKo+2wWx
3I0V+WoJoaUripiXnuxY7tCyN+LHVN6kLtD2UF8aiQ1bgGKZTvP9ScA6qaR7lZM2nSUHI66B4Oty
3VPJ1hdpFlA4TeuVG+TngmJ4EXYB9laFyqtGGQJTV2XM1AA+qVqGiX7hIz3CtTpE60igK2uq+DyY
6CqOoLsREG37cAZUmtJYxN3wKXQZz00kQRPLw4xdcqA/keTCMCBSHaHtXFfuWPOI/M7kS0cHs1Y1
KoHBYHMTRv0hNdkQsrs5M2u+wTaKdpHdNTvPboDbYy3LVOxXa0fjA0ZvYxGJa5BHUqcbY543QLl/
kbNAAIhOfTCGqT2ashPgVAvtRfNcYi0M7SxJqueq8bfC1Gwe/7j1BlrbjhuqVVUFx1jQFbAsjcp6
mTDQuNWIyL1ayxonaQ9t0RkopI7iaE8k1XaIhRv3vLPqh1yp3Vy7U24RASYOA2Y5WiZe85QFPSHY
JjACNZrrIe4JHVqKgYZgk037OBD9TUXmyIL+5RiBqZz5uyCSgdYr96z16XJKTOYm61Mr1509Rtay
2XZhCbbZp1VT7B3VfUX/MT+/DkNMyS8hUobVi1nHVPpY74yn0PP8ZtmmJFlGVUW7Ker89it6eB9Z
zzDgYMeDU/sbQOFutohpR7sr0y91B9pkR1+umzx+SA1zCEJiKOuyKzL2U6nZZtyD3EDabmEpu8gt
ne4EI9l43iqHj1kT9CJL5CsmAH/Pe/R9cjt3gT0SMe3AzqGuX1XlZZ+NJVqOKTXOcOAzGbV8vFic
DQO/7GgoeeV5LlsDK+4wdKFBND/FhgycfdMKj05CIyxS7oqCzREBLga9X4t9sJp6tp6JN4WPMAn5
fW5AOgVlb6wL/0WSje43iYYhRo71tM7NgH9m3/7pDT3W8v/UNf9yr5hzGNzf1zXvijx443b59vf/
KmpqhhQfUOrpBFzoNsk/s9/kr6omf+R9gMOLrYUgKkd+c7V8L2tiIPgw/21KnhQboSmaFEO/1zUx
lswOGpB0eF4IRHF0748sL2+9hEgKLQhaBuCCmbJk6e+JOTKJYjuMRvt+dAvvzGqLBvFDpq3ymKAb
m2rczkz0/M6KBGldRUIKr5Wb417ViKAqva9XXTuhYg8N3q5Xt5GFtGJyep05/NaKw5k5s3FTCPB0
SOQBK7x1fPHJ6GiKtPbe10NkKpQD2bBUxhUkuWRTa1a6+fXxfrgT8/F4HBCYBEaj9x7fsLeGflJB
fx80ebdOB7Q6WdwYi18f5Z2X+a/LMkyPFjIHI59pNvi+qiOHfpkYfh7296WE6p1rHhrUOnQ16mre
cON2E3rV2G3PMtNB3C6bfqlVdfcbPs5b1hUnQYYrthUHmpgnBK/n25OIkthqfIqVJ83W1A4hsPaI
4CFduZnbPahaZzlH6+vKrAr9urbgEv/pTYCVhHt5Lt67uJm/Fdtf3QTNspvJKGaGSkuT0S9gN3fm
6F4JvTUuCpuybWfH5lFUzXiB/v+xmw09vz6HHx430d7o2mxLJwcMvNj8569OIW8TbUKZ3Z7wyPhL
j1Q4pLDye3z634ZYv+0azDeao/D94vOUfGF0Id4cZRxjtq7h2J4qR9R7M0oAwoedva1jLfzNBb0D
hM7H8rDI0SLhYoiSdhm2Xl/RhATfKLDLnJTR2FCn2+RCK0Cl64nrHXrTDtn+lyHU75aq6MAMnILl
20VaHj2wejUpbYjU+U0Gx/w2/7tr8tc5Acw1pM42hirwO5urBSYAQW49nByhfepAzYEqynfxaF+T
J86yCM3Qrx/rjzecqRIqIc5oxkfrG2rt1WM13QkBYZmqUzHGoCHRZq8Cc4CGn0XyN2/xD4eCRWAY
vL4E+dqAud69QW1lK0ShRX9KOwwzWUQ+EeuIcD1aKAB/fVVvzdjcRg6FH9sVHA89rjePla+uKi+r
uAz9oTt1Wp5tKH5oB79z6qVf2/ZNoRxKz7KW9JQRxf/6yD+7SLQqUJBmUqh87zWPW9ZiVlKPp4xu
285oO3TRzawptlX4m0P9MOBzkTgycX96GEOpYr+9yDEANOhN5njyLf9MNsmj0aMyGyUKm7ARn399
XT+8mByM+XPuDTLVclPfHkyW6F363u9OyViShUTITb5MYtnsSpXRnYi07NhhpfrNK/OToxo2iAiw
ZMzh0nz3HOtpQokjQ/00JZn/ORlIZoxqwF+Rqe20rhEAnTTx9ddXOt+2N58gCwwoAXRJDS6W2MO3
V8pZWH3vVfqpDwjy8gY/WU78gt0fH8U0GeQsixWF/CH6Ne8HkrVbfzo5Teit0f5T0BCjv/n1UeZe
7/uL4b5RFWC1QvvHfjfG+aoQfWn3ziku3fOMSIsyIMGlLa/SiKCsem2Ijy2NFy/ehelp1AOSh9Ru
bBWtCpYP4+nXp/OTj2NeKcATYD1msYZ7e2srEeLZKjLn5AJ9Rrq1mBXSJmKzXx/mp1c9w3NdxnVJ
b/rdVatEEuqskJMQ4mhi+iPK/ogr43aw1uKam2Duq+cJLdYXsPX+75DLP7vI1wd/96UUhky9jLrA
KffOre5Myosg/E1OxI+HME0HogMGb3JCLfPdIXqR5zrFihZZrZ5u06mm+JjIfhGndvLH7ykvKR8+
60pDzv/29pFpQ2ZZYdJ5p2pwhnUyy1dByJe/Ga+/5UW//ehMaRou+HYbJi+qn7eHMSRtXHAy3sl1
+wITY1q0LwGCeR9pOIislV+gbEWYNVWE/qXZtmzb8GuVp9CgAmOM5bKoLOuj3iHVXhi+EyYr+Hb5
l8zOS1qzrQHt3bfCit2dm0TtNrRT6bMxT1Kig0WrjlZZ9Vc1+bxq4QKoB+BKXXhgr6vvgqjiXcFc
AalP9KH3lT09PqBfv7I/Djpcv2CRiWADVM23TJRXE5aNEhC0yiBPeZOiRch8VO1lM/xmxvhhGQts
jbF7XrezkQEB/PYu50g2ahPFzkn5jJ2Jj0No4beFNA+mF4H0qCzVnnUDGVyxT2mEblia/RFxdJ6Z
0Z6QKguXQoCqfb9LmTRXNmOkBScbFfR+HLtmZepJstOGIl8nIYirP72xKF101u460zH8l3mAfHVj
wb5UmVG3yUmvg2QlJ5zBToa8+tdH+fHGchR+vcP+cuaAvPsgzdHw0W82ySlkpp799ZS8Y1WR6jf0
NgU4DEh4COkwVFQ1VRCUvxkQfnr8eVvqMt55gCHeXmWtbCudZJ6cPMuOLsq2/6hVwPqjgkWOk2lU
1cZx1nMV2mMV0uf69dUb83vz9uvl8uFKO7jGkBW9T1cb08HFL+LEpzQkMkUH+aA79VEGlHKp3pd3
cYjZxVGQxgjmyJdORaepUob1m3frx4/IgQEmYAO7TK2e9f4p+OhTSo2nYMhZThi1yE26otn++mp/
ehTxjXwhGa++xXO+eqOGKfCqSvJGYXqkfp2O46HU498lU//0KIy3s2gDW+a3bfGro6RDJnPbTZKT
05IOMQxhSeKNbH7z5MyfHcZm4CU5A+Qj38nbF6fz+xYnjh6flJa4NbaH5lyjLo1XpbGRyGdXE5wf
c+EpVBzFUIXnaeZl90426M+61xB762PMFLn/Vcqx/yr1juLzOEjYidqUq68GvuOtNSIGWNhtrdZp
lNifUC5CGO4NKIq/fjI/+QpYmEIZn69m3q6/vRhzDEDi+F18yiYgQZ3kWx99ii2NZhiLTpnWUvOL
z1luXpe96la/Pvis3nv/ESCSISmbhSNP7f3WrcgIHinZd58oqttr7h2gSK009rVOlkZSGvGWJq/E
ktPpm8qmXYAJXyFn16NNkPjh/+JbIAN4BhM5pm29vxcOlR9vyPL45KW63CPxLhDUW/lvvoX5jr77
8N0ZAPPtOJTY3q2Ve49aadtP0Qm/KyLzZMSP6QXZPsooZk+FPf7meD+5yRCkDW6xDr6Gb/wdWA4y
TM3rWjcnarIfaZLMbQuTPh99i/00CucRjMRjbxEo3RdDvDcQry1GvW+Ooi6S38ymP5SmZrwbKzCW
mS5FS+Bfb9+3MIJRMhtRTwEUnorQ0LY5sFHK1gEyIogKU0PH2sk3TmCh/SjDmfle6b956b8tDV4/
g/ksmMtJWac6w3733VtfaTznRMh2Lhm4RFNW7QPL02A/6DAlB72DYIt5bWvVWb5RyHc+t51Qdz4N
OfpvV4VqbxRagN8UzL7xuF6dFXPBXF8hxn7OoWa98X5BVwxuDma4f5TM9mcBff1Hp2la/Cy2sGFp
SBfeRVPDA6ePgFEscNPq0akUjSIjnmgVKDwgF1Xe+Z9Co9WJ4pWpfe7IUDSLfiAsATBG6sCJCHrj
LrNG7NEaQqbLFs4E/VDgi49m4KGkm7B131VeAXkUh1t61QyNcU25DRxmBIL9Dv+uoAtlV+RA10VQ
fQqiNHyms4EZMyvo0VZTA5d1ZJsGVbWcYswktl/d4HrKP2G3NU7K9UbCoLsCI6wlfFTuQGLDJxMW
CgjbMPGOxejk50QSBM89xA9mJbJVP4tJFXeFEdJalZhEabNk5mfRuxHht85ofTZQK15jcW6xTOZ2
AMus1FnMTrxLZJWL8Ln0JLKLHIvdSdjdjK70vPpOawpwshk67Qn65ES8eRGW8Uc9x7f4bcT7jzT7
n9/qbn/fwjg9tdHzU/4PPGbqNbfr2499l2ebHyioWR61eFTaFC74Kr/Ls/kTiyKCZ5LywXqfQeNf
6mzjg6dLuhhE4858fJPJ+F/q7PmP0FPz96kNsrz5I27Xt+ijf3+cbLRww4NdpjzmwO7S5bshoy01
M8DNC8mP9lndXUfWtd8++T42uBZL607pWzne0u6Lvd3lJitvvOiSyIo18aYrlJELbU6aCugGevS3
67u8OmH7sdV9ONzr00VYXXX4neOtVyEvGbcOYcrutVM8u2yFxzPp39jG7Z+/ineY/4vsl+i4vwXM
veHNNf9jT1g9tU9v/mP9jdF23b3U6ual6dK/2HTBSzH/zf/fP/xOertT5ct///O56HJWPjcvQVTk
r18mxvJ50v77t3CPzeYfxdd/nD/97Oe+N9SsD/Nsif6emBv83KyO//UeatYHypTUYaQuhEMazNxr
+/4m2tYHKsFM54yDFn2lV28if6SzvqamROmKt5E95Dc+H/fg6q9XjNv3t+X+dys2izI3xVl6GrzZ
FpX/eXn6apVbF0NhTjjRcJvE/q71n8YaSaBHPWsB1NeGmBBv3dEL4UGh5nl1t76fy+t+2buYCHs+
uAH/XrB1EVzK+6aKbmp0MQbhLwBXwkYeENjvtRHRQdmgtWgqHUBRPQBDztA5XwNYI1K3iwwgSENz
aFyEVLPTGSupTet/2ThJemwH/ifz9WOP2xPLcljpR+6uuSrZt6GDTfyrCLPuM1mBVL58HT5V1uj+
OkDP81AjhaH8EGftLkPO/iUy+mFcFg1Fh02EAQv2UIRMHLpCaa6SWp35tMCukRxFn9rJQsQbaAmM
7oZPm7WAtUEaYT9poK/SRSxa2OWpyOAdeRUqm9qUxVfVGva5ayM0/uvW/mdm+CcdI6iJvMZ//10e
QVj2xetP+X9+6K+P0jQ+UAaZk2RZxUrWRrz1f80Npv6B0g+2GbbRtFVd59XkID6YLLTZOLPcxE0z
77H/PTnwPc7bRBoOtHCsP/okUci9LS8yPUjKBHNrwcL4wQ50/mpffZVp7MMXcBJCu/SqvrHjcjpQ
bA/2yLJ8KP3khJEHEua4OQJ4BJvebNKTtMsvQZF+6pU4IMh4IsHeA56DmLlUJTxudOCLAiIjkjcp
rsd+hALveciWzOYpiMZhoyRreUMpGOgzJ63CnR6DgGFveRrobwaODqutyXB/imgXukpbDqAGVBl4
ZKsal2Y3XmU6xtCehT/COePcrSPzth4OhWscUC8HByyU9xQFXkzc0QstGrqL3Jy9b3nvr/wOqJRj
oILVoroDxuOz/how71QX+WifjTJ5RNh0sPosIBWtotOcdXujzIJ17yVQrNCxdk55A48128KD7Vay
G9Md0LGLqanMva+RGC+LM1dFR7alcKAY3Dpl3eYTzDpk0QUsg6JALxpfxhrRnajm/TWw1KtME9rB
csdlV6td3Gv2FpAzGHvib92k2cpCGkuzQhJVBsgJTWg3oPEhESEpa7pFLMtl7I3DYhTiNgjGiwrH
h2cVN8ijAGmUICpRaU/1PhrHZV6KPRuHs14Xa5f2wEAQ+Vi5Cx+B5zKLZ0l3eZcit17mlbz3mixf
Rj6+WOmRmavpSLkdY0vp+94cCaNXvraDlJ6fg9tOaSuAz2gQOvu4u8YheKZFtgzltC1VCz8/D02q
j6jX42ba56F/y7p6gW0RglUyiWVAPTdvRLewyQCIw3gtsUYuVQdJwk32WocaNq92le2cR6m7oVu/
zSXhNYGVRKsgaY4lWq6hpKaqxYKEnnqmM0hYTQa8vSRv2Tr01bI2nI3ZyJfIxSKGAWw99eAaiwpH
UhdJMPndc28ZZwREouNv0MRRDF/iAd1alcvfM9KtbrbJQk7hLq76eKkL9USoxidvQHPqkv+k0FFP
aXaiQnWVOd1lRdZ60vR3PhmevpWukjFfE6UFZbtt101sbKMSi0kUl7haLPdzRdmb6jXjeo79Xjfy
fBkPpLRDwTwMUt/5Rnsz9uZeF84ZeLe9o9E87xX2rqTTydi0RLzh/TkBjLzQp7SaoW83hsveJhmK
My3CAJ7X1S4ZRbnEVL1WUxIsIzNXSxtlW9YSKByztwU6fVvmySYoC9wt/sOAsp1b0SLwh5g5hc9Q
AtAJ5tUBWS56YOt5kvKpbtpjYIbPUsdgo432nYlH/7lzolu79vejNM6EraCPRfgyqp0ZkA6qFD5p
OyKy1ris83Irk/Ha0+xZ+OudFel4H1bxdVCZ4LzEbWUG16Wh3UQ5bwsSMAATCbl+aAtjlrkUnDZM
m1tHZ0dmpd6DKKpVFxI73fhPU8XrPYnquqZ9WcJ7aEuinGOmZj1GVq8BZ42xOOV4hP2y+AIOCDfF
FzNl/as3xe0AXYiKlg6KxgpWdd31GzdnkEiIO7Rbp92lQ03JM7NY/tb9nh5LtinHk9CDox8Uq4YI
M9xyvFNmbt7xH9gwOgkmpVsOk/mRV9Rfpol5kUlMb3FV2QuDAQeS3sFwyHkXYP2q2Mj3Tm1vnKK7
Y7d6b+Kb74HSECnTbJMCNnert9nKx8S5Heb6NFEe964GSjICIZV4D1EsVq5ZnPeUtlZuH+2y45Cs
POfk5feQrzJ3nMCJkFIDKQnIjbhGs8rgP/XnOoLsbDRPSV1vW4/sblexd66XrQUvyVMV+dINzcWm
RexooJef13o2unY9Hmte+rxbisg5Ukw4n1mKRRfZS8Gnu4iHacW66d6WwN9mAWo3xXwl2L/RHrfI
I8nDsrvuYyTtG0rfWG6yHbKxK9PqHjq76Va+sGn3B+h8s5phLbMuQiWI7p76L00BFksEGeLAIr7u
xv5TVgTOdmi8+fm59/WQX3vlUHMkTPOOnT0NIT11C0t4UWGvnwhmMWcVqlT9Az0ipLBWUCz0vIh2
reZ9Huw8nVWhh0HPrxgKRhzfw4ODheK2H8NTY+WfncA58/LqWVnmVZCljwzn+9rX92mPEDTtCAQ3
OjoW3c7sMHH7Xb2XxAgQU8PtjpWJWh2RPHMHHAsHGXAlelK61Hhwquiz5iCVwZENfkAOqzJF1W26
z8Ap81VPjv3aq8UJeCG4PFKa1n5cXo6DxcyEhcYAtTJQYdooWD6M8kQBgMigKSzxQhVV8Gkc9EeX
qBCKENu6mHPl4QktAk8+T2N/LLryMqJuNzvqyk0JgZB8OzgWMsgfgAVWFMKiq0ioU6ZrL72BrtMj
M9BSxg3qUBhpjtz5nrweZHKOGfcqS6unYmJSnQy5oC94YRn2shVRt2obIk3cAQVnIsFmGexEo6FZ
Q8HZtdIh7Ktsl0NkYBgU5hf8Ulc8znsGrhrBb7lLQK4vex9+UFl2N3IWrrlzIJseM2QoKL5FN76M
gXHb+oi4W60/tl55wdRBNlHZ4rz00S/jtsha6AOVWWwiTV2nNfywoXGrjYUtBhXMISvda0jR9rd0
OAxa8Edx1YKwGILPzeimOEG0S2Elz43pHkIP6KTKp/icFU3CYGPwDD35MFg2KUVTQ6TyoNZFiI+5
jIqbqMweDTE7UL0U5mIeLzUvKdeTU69do7+g+rou2+7MTNP7tGi+ap7Y0TpNMf6Jr1kxrrXaPfYu
eXhZSZmajt/WQvSwEgEAyg7J+3lUfnTwYnVTiO+kWqmk37e2fpG03jaEO7HyWnwr0pgYHkCNZWqT
KinxE7V7OxAJQvTpU+S4nwl0IEcl6NxFB6dCSWoCJZgDn+fkGBTgHMJAyiHmkSRPjWmFR6FGkM3M
EabX3wgThCX54VtRuthhVMPrnIuzqMlQe5P/uPA6yKljkfVbVMIAnTL7SQg8EG00nKf5pK97xwYx
Ippt5jrN0oK5SjkvvkfVvFdV/lz1DiQTLzqvgpHwhQycZk0yrSOgLxttaK1iO7nTsA9S8Yu3DGQd
nCbLXQQjedcBJmxQmXW/KoMUWIlF69lNgZjiTT+rsgySMxlGVmwcQFL5y9APHoaxQpMNQ3ELW9Fc
VWYPTqjVgw39aMbFgE5LEVbLBFc91+3i+Ssu8Lw/GSVS/pq5YANb/YJx7tiL/oyRHCaEGZ1LN3/C
4xtgVrH0BbZibRkp1lvwyTo98OG3tBoCgQgWD0qyNVRPsCrCWqe2e9+a6sbpoo/DpM7NDKB1Ez/J
jmy1WracjZ30cHBxfNgtHWPlRbBbKuK6Jz9VACFASRuBfCkFeCjGRTDwibocmHGtKt51VnWOa0Ff
NP1wqZkCbHUlrtuRgdnI9YuhHnGTifboktO57jTtNhvGrYJxkpniEBSkvfmd+FJKyzjKcSDG271v
8KTWmvt1mCxv6YzYnUjPaAt/EzrYLyc7KzZk0vFp4Xunegua1i3EcsgTEkEhxK0aHdCjpwbi1YJl
Z6EBQER6hoATMQChsTjSe5z9yt/HKSHnMJRZJAMM9er4KRm7M8NApiMMd1hN5nDhUHeB6RJbsFKb
aYOfYpfoFAmSqrvm7QsXo29+aSs4i34OZqWjgSfW5ZwsZKnpjpqIj2CjusuboFxD9z42pnrUpMvm
B24O3E91Z/o1CfbiDsTMpQtDGKHtkXc447EOd4ZrVsvYsD83Xn/e6vGwhOhzEDEmPns4WnAAA2ou
i77FQ6VJG/oXCyqr6K76lFZwnWkvZlGdZzmL4QkBICw27zKwyVBs0/445AV82YkXUsFr07sJskoK
HjtJIM1o3pVZevu2Cb76IsTzIsUaYOsp1qjm+01hH6pseEhcijdpkH3qNLLoa2+PIMM9013CJABe
dYckdC4sL07X3L0FYxFdsPi8rOwdy661KIkeo6W4b/Wy2+vYWXc0YXpqGjMWs/Qc8KKhvQ9thmuv
iLqd6lpW4wyrZLK1+rr10+Eg6vww2eO9X1lH9Q0SFnlPfcfCtUlbFrheA6LGPpSdRhk9bbRN1Gkp
yxRdgV7CsN96vKpN6x1GoScb19KjlT6oxyYFRUA56Sq0OtqKGPd0BHpLPWkeRJudmUV0cqscR7gr
YIMJCAxO8iRKvkarwD0nYVWOtTfwUzXLwN5e1CKvN7GGT0aDo6SqOr2ip9ZgnfVzImGq6LoO488E
C09Hq7MPmS2CZV8xJI6Cvk4R1Fs9Bm/pO2xHabpfCCBVYWg/tTYyq0jGFy3q70VVFxvNriCkc8SB
2pqsFsnkXlisYhdxyy/BwFZr1Vp3i0dKyBEbvwCdZiiw4QDhZfWsPjm9WGZZdM/n+ky5+jLERbNI
oJuyKq+/eGVULrUpvHXyZyXSBzS82aYW2cZibc0OtpoWakwGfIhptkmSiVAEA26ZG5aYbgxT8SJq
YqmSMj0zYQYYIRlvvsFPZYREUHcJb1sCrBmjMZBNqQsKPdWJEtDYQHjrygBLlRFFUTpnytUe4xBi
OGuF1DjauWGjN8vvpjaD3EWfxkEYIYAWGCaxflH/xS3WE0YcAAk7FMC+1V6BFGJsJujPD6xd2Cc3
DpEyeVwtK+o3C1MCIVXNvizVwSpINtPJoQSisIn8Zlo1oXP0dFg+hlk/5hCuGKYxPlqdozAsYXij
Xnfd6o9gzf29WVqbnE3ulIm9k2PHs9zqYewhp/jVdMLszipGnfuM3hhWLygH1htfikszs5eFJ7de
nu3HAmseGQhLswUGXxTHqNHPqf2etyzBQie/b4r6LivtWy8pTsZAJHYYghczml03WeswVHeUESwA
ws2VLEkG6D3iAwpzSNep+dEvcNl2zVSz2e0e4/gia6r7OrN1qLhNsjMd0CTkZRBuYG0sVmA+4T/M
4NkiKTtQaHZIs39yQGyU4zKtB6xZIj/0HrbGqUF/F/AdLwQmahICgDc/C/NhYEDsp+o66lW4RdP6
eMwc77wos/O+Nw76SDKk3vuXYd2ne9v1D/DDGc+AhNtO+NLI6qzEJeno2VYrZwQjybsSI7oltQXL
zMcpe6q6K7t8omq+HFuiPKTWb9qSNYkOAa9rIiZSw99n7UVTd3Jhk9ALBgR6El3tlT2GtwrU7VEf
unbVgofeVH3PWl/qF0pad0Xi3osGBF/GX1ioujagec5LynUqii/2ZAZk000XdSSXk9kN264ud9C/
LsqGcES/3zl1cxeFRb3J1ZM9OzcrKffJ+DVOx31MJSHL9cuq7KYLeyIpo9C+GJzRg4XzTtfdx7ya
il3XJpiTuQq3V/2FUlhgKeXTVAyHlaxsSutRbK7pkAKK9HxjI5NsFaBOZpvlLjR8Nsuh6LStQZ1P
jBDDioIPxcsj82sdDijoWhY64OnA3VpFfN5DzzzYjYyPDkF3uLMoAwwmCivL1yYiM+3/Ravnb/s4
b2KD/q8FBc098r8vK2/rl5c8fcq/vKks8yPfOz2GQc/GtHDK6MT9UkGmQPzdOiVNTFU0O1wKmBLl
qP3vTo8rPjA7S/214ep7Wdn2KFOjJ3DhN7lEg/8REOpdo4eSskMDc/49c1KQ8V5GWjitQscAL74a
u6rDIuuOCW8RXQlZrswmQLpwRiOj0OQCwp3r7weQ69XJd/us/I0y5r1ggnMBmIUs2EQY7ICBetd0
wiQfN7M6+ZyikTOnzgg9BF/PpkG7bzNZOucCHRSs7qGNZZduA0U57wG4kMtazY3wS7dZUuw119PU
1usj4V43mEKm/avH+5P+1A+3DO05Off4JMjks6HsvK3CE79Heo4t0nPITWCiQZFr4/no5WJ4KKw8
wjNPXnK8HWo8iovecDB9NQ3z7MOfnwbdQ54ckhtu2Lu7BQ0GPYGbpudZwA7icy162lGzfAIneOYU
ctMN7YiZvM6D0jvGep+25J4SafP51+fxXm0zNy8dfAA2UXR0J4T+7n74cRubljt4hywBimQcnKJN
2oXTovnVj2UUTOZdi1+oQZ+sNHORw/aCbmjSfQbyq6uzPz8ddwaveaaD6Y4V3tvHM3p24INQlocy
M2V+3QUiVKytwC5iGxq9huDUYBqSYCSBho7+uLJ7S6NoZCQUBa6Lhkn9Lz3G3zZT5xvw764+wjeH
sgJBBMBnUPjyob09o1SoaBh9IfcdERoFwNigqoNt3AY26qMGE/kMmpxRDuYSGEQWf7VbeGzJ4tc3
Zu4ovz0N8j4RGLjg5YjbRP3z9jRaocFK0Y1pT2BfmPufJJ2IqD6z9cazK7bBWlRS7NQrivMXsoun
gr2x5ZUoR5UjyxaQWofX/6tujba+JCojjklRhgb8/9g7k+W6cS1dv8qJO+cJgj0Hd7J79bYsy82E
IR3L7EmwB/n094O2qo600yVF3prUoCId6VRK2iRBYGFhrb+prfWIVkg8by1lzPNFDGzGe0iUCtBs
h3Pgapsgv8kfyswe9TOGRp0/cF7n3/0g4z7YvP+kpzPSph8Hb8rGWR2PPfDbJ09quLhgtukU7SI6
gA3gibIY5/rMdjtctrYl2CYDMfq4GfX3irGwq9XQ9A363RCywwpCeNv2PPD7t3UyDQCi0Q2k0Q9o
nxDHnvB2/KVrI2ZQWyN6JFDadobVN/Icsfa4QLQ09q5VwupFsSsxgj2diyr+aGW8bR+iggnshd66
ayFXaBPBTobFnaKJaiUpjDAa0V8plO4slDFm95djTWZxxYGi6z/RneN/U9Tv75M4l1QJqkLL0pZi
mC7jrkwl/RSzmLNNYarlB9xDitDvj5SGubxaMPRXAWzTb4UlYqNTeIpF96nWoIY79/QyDC/YkfCg
+GM1SYcXStkXXyqfGuYHi/Qvk4amLkAeqGm0c0Fn6r34dXO1LxBm86cE19R6MYPrEbls72uU5Qa6
nkk3UUdA0CP+MgaUTw5+W0XFVdO6TrdCtE6LAr0/BOJkl2EMCKeeBuoJD0jHKRQosrIpnzCs3S0w
p2+CehhRORcp9eilVPS0YpWMnz25tO2hTHAo9SiCfS4z+C1rpKmWH2API+8pRIbtykISxdg6HuKj
JJu5jXzuJG0qL3Sgq7Udp9gKvH/3f7h5QP2AvUNoqZ4b0i5/PZaC/sIU1l27y5GXHD/nE0yQaN2n
yt67GPdY98vsLepmxBCj/j2NLcZqTh64T+/fxSkoVY8hq58ZD/ocaqM4uQ2nd0xkZ2PU5ZSVnqvc
Fp+HCdgH+oBjgzhuGk8YHxbQzuRlkfZZfEEfExeLUEVK7fFKiJzfaKSj7PtRhDpdityZa0Kl5+7A
u8DheTtA6Dsh8xZ6cgdIdhzOZTdN/joummzYCD9BWIJ+2mzvi4Zu/hoQ8tBwpHHTeFdkTuHfOU4d
KXq/8SyRKy1y90bBkM5vmNll9wHz9fle3q5GzZjk0EW6Cc7tdEOlv00NuUd0XXZ++bWnCJlsaUqM
OJ+ITubnpRC0dchW6UpQrKNRhLA2nV85NOKbP9tlv4E2g1hZUk7ACTo32fmTGBQaQ4LTn9MsCOap
zOjOoN35DzlnQXWuSjnecnZrqB+kAY2XGLLceZpWvYPbBAZJ2RWcmhjuUavi5otvTwPFA+lwBb+q
+S2RIUf28P6E0vPlZCQCFwYlxSf9x9ER/hX+IiZ/aWXgogkuljn9bHY4D66KHkGlTzYvrzlLFze9
9E2j/Pr/cWEg9IDXNXz+FLTbY4VXcpgddj1CP2glu12zd6m1JTuzrJrh3ElNRLyKTvT9zftX/sNK
DnxtFA4YCyryqVqsj2ReZC1ExTKhYvelzFz/W6ja8mkpobz/8HGqsTZUM3KxKdmKaUdGLSLQ79/E
H8Zdg5V5+GdYzqmiQW0XMVovU78rUpN+fTMoMFuGq6V8pCvi6TN1xwCF1zz+iEHzpyujbwBOn1SS
sT/ZMpHzlhMym/1O2GLwqCjgMvK7Y02v027yaC72gejghSG9+tF+dMLd0cGLA57NoLMDwpo+2Y/q
HNUpRSl05+PkRU3H65Q+/4jwvJVDuaeMlaGrA5e13sXCjwr0rgyUyNgsIzRbTZPB+ftvwQc2zsEM
qhicwLezH3tUWVYJooiyqyv3EjK+fCqCMrxENceQT2OrvHMMrnCeeP+6p3lToE+oULcsAWYXjYOT
gUADy5ToCnU7uFSUsGYscu5aaXV3k2wMmjJTI4t1GyMmi0KrZ2Tb9y9/eizlRWhlE/ICFgBQSI25
fL3q0wWpYmuRuI0geR8Oq7hqxi1OgvDwHfTM18LMTSovmSXded0g2ndTqy6/qKd+odRNHLoZKWIB
sM+btluJuRu93fu3+NdZqocHuik8M6i1p3c4tMEgDeRsd3mazmqT514wf1+UMM7QExLddwPNS8Rf
A1RO3r/wn8aGo7owNVOavNI7mRNOmfgD9trtTtpTczfEPTiEjMUUrT0BDwBN20p9y8MecoCfFd4F
OgbVJW6h1mez9Ba8yGZR427n1jm4/IHe7web1x+yulCndNwZ+S7n05ONVibjsjhT1Oz6dMn/NdpJ
1uLKVFHrppVuYtHjWtmPlBd/a88iOytizGkwEYGo9MFQ/TWQgo5FdwBkt+B2TndREEijlLLEXST0
UGB2nRJCwaqoLeMMPweRbubJ1bXqJusmeY6JQoLsoBnbtx+8sZNToJ7N8BHhXtuUL6AlnqymUGaz
24RGs0PbDdvYJh/sZZuNRYTRcFiOwcbvovGxbuC54UE7Rj/QrTOi3VwU1VWu8F7aM+err1MpkDr7
4N70y3i7v4ZaCEijmAEec1J6u9KSuhwasGXNjmzEs7cJ3iGXhjm3142pUTmTi+Znn1VfjTqY5cY1
etSzYszL9qKeyqc2bYAZfnBLfwk+HJgQIwGODW+RctzJLSlzrKUaGa5gosAPkKBuv0Yhrskb5BFA
Gi0qcPYDutOPAcp3VxTUy2LteSbH9wqWSkAKh7jjbiQ4o96LBgQnPFwwtn0OZoDWQmnuMNkMo4/u
+y+7B/hVFCj0m/aAjJ5Wh8BPdoASPfQtJk/S4fXLSXeHxFAmG2Lp7N/2Skn1q7fjKn9oJ7QBP1W2
VO0PNxe9gWeUbczT6oPR/OtdkYd7HCtAy9qWfVo6c2iXG7ZXpjv6vTVlf9UVA+dsw2oCiAxREXjn
w9AZBrv7TF54X9SLP94u0xBh6+SXNSSfnXKcqv7y/o1ZOk69mXmao0X1ivgeijA8LdFUXrKM4D+j
rWtULQAG9OUsKp92PObYIyt/dJ1Dbc3JAtbHV2X+UJnWRPVgjkuv2w0SE1iQtZKKRpab+TW/p9yD
FL3bXyL0Njnns8PRwsVfUWXq4IRdZv4Cft9wqaYLlFF+sGn9ZUdAgoAaAxsmPBLN+Hq7kuYlTCne
miHSeHz8jkasWV8YfRW12zyY2pQWfmQDGB38BeXF9wcT5PXb0cT8QMCsAfFMmCFhME92hchqlU0w
gVgp0ZgPbxRmqQxWOBmKvzLOWJjBKPhxo/qZ2qPjawFPbwFeNuPtduMhadD/mJ5rRlhCUXNKQIgw
T8SQ6CLZkBa1wn/QVDFWaqbsYzXsgU2D+ELki9h9rypVZ79tH1WLu9isF/dH1rAfIwFqj94XUGEe
IA5lmA2a6QL1DQtg6zJGWMGYMq6We3vmCvUmzAuHV9MtGV4t2zKr8Y1aezk0nQIsCNJHuLv54cyP
TKjUNXJnFkNThHtzyHJ+fZ7bnOIW8VJfOnKXlK8CjJi6YFP6oZ5MgnPVEG7TsNBTJ4EQOGObizFS
sFEZ4LV5g61n16X7ODMkk4UKfuWp23L0vUltZGeO88+hBHzyTWCMLqpzx6O4RBAfK77eKtPDNmGP
B4qRqXWMZhhapERyh1ZSYqFdvC6bytaHy8TIO1wicS3nxgdkVviezL3Ou27dNNH/j+Md2qFBWYZA
gXOnX/x45zPYqrgxSs8DfAiaKbbMfdb0M9U26TlRhM4mGlnS1e8n5WR3MRkWK+yTKUay5+uXu00b
JpLYLQu+0HjoqcHFl8Xj3A2edgGLutxHM6UWfx1gn4AgZIbqPasTHWfBIzONiqm+MFVHjdFNwxGY
TeRCHwQLO2QiHs5FPdhMvISqKEOv7MxkzE3DwVxln1hqGTjxt/S+UfTtM1q7S9yxwhEgzH6HcZbx
nuTL2q+nhJeeAw5lSJBA1Av45StMc0cGyE/nkqf3LKiN91ZsFS5GTnjN3o+Y5/XXoRfFvz1aA91X
7Oom+ZCOlakupVAl8qMcJYdIm/wtGsKQTmHCuxxyHOTwE05Ctimk4Sv/wWncxvisfZp4LNXM+m21
Q04kF0Vlul89i8LrTqYzDs9DhUnHvWcVGbdcHO8cwvFcP2jfbBCcmLKScnyW1oQ73b43TIETFeaI
tZw3QvkBq6KvTR2nnT6mcATkL2686zBc0tA+s6ZZV0zzKUYA79x0qrAvrqw6xK0jSt22w4u9LIr6
Ak6Lh+bmiI9d92l0s9HDczQ1e3r2+LYv6rIZjR7kDZW/pck2Tega4x76jU1USBCsCFFQrthZ7qYZ
pel70Qrwm2kPfVQjCPpcAXuzltr+udSGvuWMtUTSq2pvyZd1hqZYOZxzWOIZd36T1iwt+FTueIsV
d0yMr9wmX+5l0KMlBsK3YB5YpqN/DFYB73mX4GIo5CdkshetSWqxtCSSpmks7W3q9blnXBcg7tPb
BWFTRimtwCEdsijumWyY2GG3vndxE+SvHMwnw9mBDcx+H1eZ3WOPCCqNwzPr1lrCbEy/IDwiUAem
2Cjzh6HMEu4TkcOZtUKI0S89daJWh7W6Za5ir2tn34URgRYPF4CDP0dCn91ukgnPkkPmqDS6rUar
pGSYs+NNwCbRfXsy1ZiBP1FxrNeFciWxM6aRAGg+zXtvtAAYjHq3m+JAM5kzaoifwwZlmHtpDWa+
Fw1F42AVJlQYZ6i29Zx9IQKO4a2Y7YXv+Lm9IF6KeoxVX0YNZ6Bm/fKeFlfSjsGkZTQJ7aUa2fCP
D5wmuR9iu5CKKbwa5r6h/1c4cviX36t4+AY0O/UFtMeJxmBXzJUyVwEKOAtg/UkOcuvEzKFfdSsa
40q0bZVXO9qG6FH3XVhkB08qLzFXiTHUuLMMi3GR90M8JpsA+eLygMiUDK9BjQt6WVGUYyzVFoYx
AQeUKYq7gFYtbhhGDoXalyVhRy4v6qWnwfjBB1gJBEvV1xS/Pg/59aSF7r6x5lavo6kflvmiCZue
L6I61j2fIfb1VhmMgZgvMChuQSiFJEvzRlVD457BmnDncRdFRhne9o0DSXpF60XxTqnS677GhDAW
A1oiRO0W66iiZDwQWJYeXwYPCPelPYxpesmErZqzVoFeXAmBfQL1uakOcIANjYAF7UwZXd914qU6
xsmut9jmbPYivOKr0OkKqqjHjY3kwtW2ZBJlTbQHUalIPhWNiqbHZen0fv2SKzki0uH6ZS/PYTOR
YFbGpNdRMuOKWW5Z+7pD9LL9ZkmtE4WXTcKK3Jil2QpHp0vHxAscv96vxgqBRWvt92hysKUNtV4T
5iL0Xpw1qd5Uq6nT+ycW8imvqwBBrIfK8fXSf9n1attKo2FNfxfjmf/o1YHZ1nHT90CGAVOpJrgl
JqMOytY9NomKanr+5B4Y2ITQL0qJulo568ZTFQQGY5kVJklMX07Ym28AofOe1q2XsWQBxiRdfDub
0VK0XzMjagwPExbcWncgsHJE91ung0i+bXBgINo6x7yU/rjigdt4wrN+07EGA/s8i/i6vuj7BmWL
nTKcml/waRmwh5g9zryQU6JO5xTiuPXlfqnnDXmNXnpp5XgG5mRW/tzKO17BRzPVQbt6puhgbhHn
1RuoGyPUY+5DG+9NToZYafNeSlg+Tf81RxRaFvdtO+hghZ+kYWY/EyvSo94sePnCfoCBhVIm53A8
LltxPZQWlLC9O/Z6mtu10NtyV4HBkrva1kz+63nMBS/dzEP9FGTUBQMpmdLOQZqjvYhPVlOUgEGx
ubRbgfeaC3fmok5H10SlZZwMPr1CcsAk90PbH0E+PVJV4uvrJ0VEOzQ1vK4p7l/SApEiR/UoMdUZ
vs6oALAYnSjpdaG64Ei6dspeh+E08VN909LROaGtERI9hpCOTQ81zRK2/XTAjLc9AKTPeR0vuUdq
tTU/3whHP2SJo18MYaVFEfa2DZqYlzmGZRXhIFPoD4zacuB+3WGoWUSgCQxFaoXxSWeBWkMuC7cr
B5caO9SzwjVhTkWrtLH1rb18hF+S7NZnrexrbs21u56fnJOuZIkYTYJv/ErUKfoem9rOmna8qo/z
uepq/eri0NSr6AUQIpPS47bs0iYPsDGX0pcDDcFH5pQ+aJe4TV1lv9suaRtrQ4YfL76eIfoxs6Lt
geJNGTazF0URd2mC+UWam+UWSp0fX5P3g9T0R6OtvodJFOCyF3K99QA42en3od/J6rsjC5O+fpNp
NCsQq7KV40Eo8LIbtyxccPmtQ+a5yWj15N+yxGwgrqkyXcC4JA1lzhrzny4cPtX5sszfmgpDkWoz
oIDfQilqc4s0bMSkObSvkj7n2LHKQ7d+VsabjRG4eToFSfFVxbPFXyVKb/hegaEsBrWBTQzuEYMu
5LK3jaLJFK5mACPAfPOCCfWJz3UpXSR9YVW/UnzDezSIE2uB58/Y5JCu+jGoM3mL8yVs511oFqPb
3zhhroJhL8c6wgqiT2P3sxAUrPpDHnb6+mbsBQoDROQz+cophHQOUT7npYFgtjWUN7LDBjVAs74P
uuU8wAQJWhaJXAJAbOnaPI3WkJCdRuzoDUYze2SV1Rl+32hwkz83FcgE/AjVIuj+lHZSGe1Vqyod
+Camt454Wc0GHh2z5peQLXGgBBZDbmMURGLP0zGedk4oQJwGeG8+dB3+6EDzoq6JxbbnOFR+yUoM
6hKCcxG7K3QY3fAbXrMBb3bCA8DroakuopyveiwccFo3fMDI0B2lK8114GOhGHwLFsG88dKo7Swa
6zgjXUEI1elqWWNGw3523OQyxT5TrK0MaluD5Mjzj1Rm7OBcgvq7gdMprVh9KOMA0hEyjmdTt630
ZzkdbqYXbeWyerMKdRmFnD/aqTsmbciWzkQhmVyejydZmD3vCwW/czFIW+/1CHHB8ARMqk+6Fj4G
jKZHWBvwRcNkvVY7Cr9RhufIMVwAwqjYEQYpddQn8YtaAR2dLmbSXnZlB9b0lnMiQk4rDwNYzDZz
kerzSuuPOrTPnaFzzCwo9QYMrp2VSrzyiezJ5FpR/zNCE77oN1izPuekUamH5QUvYXo1xyw7DnTA
C6bBZ8/oEKpa7kM5jIypVUkNFkF7W+Idkg9O1uYHz5PJHOxDUGVqWw9m1Xy2exuOYJ8ODBtRg1nj
mlFusa8KqehUv2zjlZdhsbCbcUbS43I8xhhdF4tm5XleV23aLhiTNR2inshmLiGzbL0k4cJv2TUg
roN1DMspeSsHpGPi3MchJZvWwERwJp8xdTwrjyGvT4qQfOZlc42kkXLhPDAMlOmruKSisqqjYGEO
y2Pmk/aRjnn2DHmuhh0HcYxz1DFdjyOog/VZTbdGHyhm8Nv0621dahCIKrPTBUM6sEEEndCJltlY
S1ujx2WEycUk52i2fs4GTOFl7zLACh8wh3P8FxObuzreVGjsxU/YGvbRl3Ccm/ywpIkRYUWcGVBR
ViHzBxark6AguI4pUYj2QIkuD54oE5h3TR016mcy2RoHhZiCme0dPPPkmTXG0XwvIzyi14u32Ms+
lr293JFaLY2x7+oQsuA5SnGiSTdtXi/5vWoyw/xhRaWottaYWKlBcRmOLXxEMXQtlhdTPsCQKpvF
w46isNPgQN3bSNnIlnnOt32tnAcRFco6M6q+yR6z3hJ0E5ba31e2QrTkvC+W0Ttb+tEYv5R05KKb
MU71uuyqOGPQVUOC9ztaxiwON14XVKBdgax4nFmKXLqHuSZioaRSSrPCe7tnT0+v9NEs2ps42FcV
NTJGjuQRpn+HW1RqiuLSTZpueXw5cb1k2aQBOus5FgmO5xUDsDSTyRkSTpVxKEngfZvDOzjmegBA
t04k7GeoQseDeszz1jCi9PxXxxzKOq4qNS+UGyeqR0yPFPBl/nA8cufRolPNlzz3ZUn47qjT6sYs
dRZu2H1j/qBsIB+bcU59OiyOfu+7xQ7kBKMVxLW0VhZYIJwiJitghm2SfnxJR3RqnWaYtkGAzZc2
u+wpkWU3tRXA3VuVhlmX5/6IBgGeWbHSIYOarj4HGRwQuHzoSMXixxgt0ocZhDQ44Da5aEhBBwiy
gCMj3jAU8Flqm608HUT8m7hUELoWOYtwmzcqVVjP1Goq7lhSXgKZD+qqOa06F6QIJIC5nPDstOV0
Hed1sHir1LQXk/IJAoYoSKex6p6QRhu6J3KJIXtMgqbJ7tMM7ww4oe3cZ489nBjkZ3sfbE/OfuG1
mPoNi6nPU+k8adzTUqGU91NOpS5/4QoovacMCEma7aOuHPk5ZzZ1EDRjpeN3LUcTZuOxeOTTy69b
oFMgHOFxG1IPR9Uok0CKfVlBboTvGl+MXdB6170d6Z1ACejyVBGPMYwVF1CeSLoRooeZikbk8P3c
KMxWwm1hauB4WTW8MO+4Dw2mXXI7xTGdb01bnzai2dfhKxQLuahrWCwKaHEQ9ZbNf2zSuujEsNe5
ngO5cCmDeJM1eO1+dhFumCiaBtK6rFy0Xhicxqx53+VARh2toPvqgkbjya7jYnT26gajDnscso2H
ewgTU72ABykCF/BSDZjUHhYiogjDlTXAjgw387EGUMJbcw5ChByijUaxfqIKaU1vHYp+7s+CfhzN
b4tMqbgDtJTetZ9Ki2ELCnKsu9gRw3j3sqealXwunk4APedt5EdyfoycGOKsZjVNetDieWCsJ/oi
PDYptx6mKFEGkRnNhMytsUCfO7ja0ta7ZgsNpmfXtB2KwWvfsEoGw0xbzTzrcvwWq60K7cjo+IWh
WqaLlzIAzVidaVCAyAkO7UstjzosmUPf+zqIvBwW4zHqOFKUA/6mwEqqKVDuJm1GxQTux9mb9z58
4oA0eZ4jwknbuZOuDsUdFTGMvuTEexG97UHFpzSKl8sqHzP9F/rf3BPFvMZ1KuZQUvLqkJ3TdYfY
8HSCX6YV7x3Gvv7CSCqXI0Dqp2PZN+v5WFFL89G3Lxn3Wl4XPfW+pyUtYsSoXKGWayexJsQVEFfB
IOrbc0fhb8nW/HdUpN6wD/ZP9fVD+dSdClL9D5Saoob4qvWipaxeJKr0A/zf//PlAbjTPz6lT237
9A8ICP+4SpvhqXgrV/X8GS9UBNf7p1Y901gG5KXotNKkfqEi8C2QesiN2gBywc3+p+SU4/9TV1d9
OAI0sBHQpKH8QkRwvH/SyfPBJgaYIvDr1t+RnEL9/23biC49GCPT4yLoP/k0I942rRxjsJO0GpN9
stjdwZ9S6DNgbrry0k/7hrriYq4ynE22BRxgvPBuqfpeLFUU7IIx2ycYtWwBqyUHN4M62Qv7pzul
3mpA7BaC47Cy0vLCKZdzyiQ7sza/DKjiTG3x28F2fXb9C7Aj54Ryzn0YnqxSlf2iMXSGCNN9kNTg
wyPVb5Gt5UxKrivwTdb/kcVujkVFIrG5ih9LaAgHDOPHNVg6tRpt/3ER3VOZh8Y20tWVZgyMbW7G
BW674jMPfG071c/UtA4wes1NFkXxpnMxYkzsFvQ13CMIq/XGtPLlapmX5UAew4kLQmBIh20dptnv
gOot6EkYhbHbfMeU6ieWnNtKROfoSWoPvQies78TCZeH3/loQvncA8hDIUdU8nhbaYejLjC2fTFW
cl1n8Vco8Eran5YlyLecRX9Os3edxJRYuz79xaGccMudLCAWNpUHWyztzfsyGeUnp0E4x3CIqUr7
KFv+sBn87BdwRaS88se2jEsqAQ65hxyunVp8KzuDE/P0E+P7+67jzaW5p1ZzmTxOi3+2BBmqJ1Yr
gRzCYewi77pbENxI2n5bVsUnI8RLemKcLJd3BAh0RZXk89DLTzlQsTUqoM/OUuF6Clx7b2EXvg7E
ZauG/pwK5txMza70g+8gRdd1gURIMSKFZKUDndoFlVq8tE30JCaUG+isaKHm9DHq1HwRGIXcxoNl
bJHgzc+Tmn0o9CGRLbPz2TNRf/FGrCGFwQmtU8VZSvHo1kHua8cJkVKla6vzIuL02uVUF7vW2UC7
VWi7UBerFLdgIMNJE5+KShXOayMc+q1rDt0dZzNFJmGDre9RR2Mxox9mIjJWOdF51pq0U5SzVxHd
vBSTa6NA38mDMjf7yOmgOzmuC6phKwQoz2PPHVa+FNvJFms7C8+AdGwcUf1c6JZsOM/uABafCye/
LbCo803eftL0n0rqcXG2s/DPfBW9Ph3b7a+F3zSW4nUTHtE6BII1scblfOqKE6wFghm1Ew9+vA8K
hKD82t1jWHygb2gzoYqP0PCnLf/nqwGHAdvDVZHHfhttxgETdgPy/94PgB97cbhv/WFv1NV3qEdL
lF9P7sQOPVIoyrvv7z/pqTA3GGMelaDquVAyLJ737cWrUth17VrxHpjfo+2a9cYz5rWFQCjdRmLN
84sou3UYFZfotV4ai797/xZOEQL6DgTQaFNHWqDaJz16DTykICdimlHjlWOVl3HinTUN6k2oQtVR
/sFwn+rO6ieG4sZ+ATAcJtcpJwOJ+66l+RfvI47k9COAqc/3bX7TS5Z8C6OLcmZ45+QN7rfudJ85
Hno/j1ZDX8ON13mPWEuU7ty+AqPt3IfYVZbDRZON90Ed7AYrP9iyuS7DZr/8ol6DuT0FDH+WW6GF
vKrB/lzNQbBaJv9M1ulDNiEpiLd91CRbohHU6uTJaxQHyaH4iaNPsJK2uIRi1a65cQDzY7/NGgHM
mWJlkkwPjR3elXR3V7lptxdWi9/iODm//Kb9nnHuXDlsYXs5iM+JA0WgCClwFzHlfLrE96Bd7uIA
bZ45uEsW836mHblK2+DacjE0rIPkvEqHXS2Ng/RM94gM+t9c6gPZTj3h/msS5+qpSJen1wxO/fMv
aVPg/xMkjUbOweGiFKSzo5e0KQj/aVlo/IU6bEGs+nfeJAJ+iXp5CNcG5WTi8H/mTbjiAW9DnBuj
h9DH5unvpE1c4XXQRNicD4DlBpqKzzJPfY0GHCeBHJodjfvkLEiCTVq153Gz/L1wcbwMpsq4CThw
Hp89u15B3+cFDWNrmbG0NIyLujfRlXmM7F+2otfn5B8giE7JL8erafVsLqWRd+ScryG3OY8kgJ13
+6BFmhb+7Dptpu+p4eMmDgBl3Tpyq9jgOYKLTQt0DazbTxGVMIPSK7TOzlR762A2sgM882iG4V3f
Gfev5scfNqtnT5xXu9XxHgOH+E3iikOIBkG9GhGBQKmlaLgQ0FQKjhXeg7SJG1A1N/SIviSiuWuE
daBreYvLMQVUg10NHM4nTpCXJt6DnAW7lXQL3ZGocV1V5Qcv7RTW9nyPzLFnwB3Zvas3gVf3qCEL
S+413R5uGClNMwOhancjSn0rcttzWoTfHYVwGzp8iMipqzhB5ttufDTSy0ObDO7aNIYfNHF+TlX1
ZUFIpa61vpAZWdv3h/Mk9z/eKccMLBLR3jQ9jRx8daeGJkMXPqMZW0hYSSQcQIcgvWSDEc6RUzg4
nqAH02KMskzm5v2L61d1+irZjzlNcCgCuaZv7tXFzSFACSSS3b4gTFdexDoyfrx/idNl6pJigC5k
PiP8LzDOensJxENTlF8yBI/M4AJtEjxzwU3U3gfb7CnemfMT1wGhj4JwACE3OJmVXk9LJKuSbt+G
mC5XgbzqAIVvoVBUNMb8Yp8HGZ7kcxFvljSmJ5u1t+8/qUdgezOa+hYEnkCEP0DX/PP2Ud2y8osi
N9p9TsPqEl9OPOJh8wCQneddT+eFzLOf5m+pTA0EgSLxI85dB2vtARUaF6XcNRja9GmUlGy3oV9j
GF/a6myZvelA4QuJa881up+qja6iJryWjV9euRTC9wIxrCVb5CZxhC7NUHgbpdhD3LgBHz8gLReb
myn2b8a83qlsib7WWkID3tcl+Hr7wG0AN27H7QzpbxfhgHvn9KazVgFKPZMzwIuP6htqYf7WSTOT
1hRiY1Pr0yQyk8spR6MGguVZT2OYyqpJe8KP13QPjW/ARvKdGcbVNnbUo1NCtBUeiPwI9U1vPNjW
ZG3tsQ8vXSSV338dpw5OzzMCFl4IPk5jgU9nHpjqoBjLrgWJDKbcypKcaviUrAkNtz5Rq5rS2z4J
KeKpACk6KREO8qvWQffTNp8Q/rsfBnu6mQYUOmtm9tpZSn/flTWq++CB1vMYX3VI18QtdeYVj2x8
Uy3flG1MrbMR8c84w70pzYYDm4i7iW10Y2Iz+P3+c/5pgSF+jao2MF7e1kk+O8emcuGitgSQzvha
QGrEBLu7a4bi6f0LnSDCj+PJ1m1jzGIDETuJqcjwhW09IMsjzSI/IOwBWjkgZZypNBC1Cmj327Er
fmTMgw/w0396RkjtDtwbcL0s77cry7QBM8letvuOnsATwOErzoziR7RU6QdXOjkd6Id0IE5SrSOu
0v05uRJawm5fmJHcL5X/yR0aFEkK50tMmkF7+FMayV9/e1A9i9oTREMTlxadYb2OwMIYo2rKTbSO
+tTZdrD3qSmuUhfLr0iKKwdjmr4oP3jIPwwnFwXg7yPJpd/m24sacP0LlU7tvkQaD1XN7NKZwBRY
jqo+uNKfwrJHl1aHRVdYrJK3l6JQG4QN/J+95cuneKaBihPePkSdeAT7sXEndYZsze/G7Kp1V+b/
en90//ig8D3IpHwIsadT1muC0W9D5g2Mf4Bh2HUk/a5r1AdP+YdJ48EN02RbbAy43tuHDKFB9Eiq
tft6geWOfeB92habekY5Hu7xnRTVR5Z+p0hzPU9xaoBGi3cZTRr3dN6APFwU2lh7C02wbx5Uekt2
Z0kaEn3n4naeVbKBcSDPvCm2tgFW6z+CTm6n3qt3rjctZ8lMH+H90f7zy0ZZjNO9hWL36bzywKGj
NJvwsiNzB18WKEgwP8jwX0AlCnSIFWRsE6Wj0KI8BxLjg6zvj68Bfowmq3G4pyr7Zi35kZ257cRJ
2J2yW2yJ9/TvLy2vup6t+DGjSrp5/3n1a32dPel3YEMxIOMgJv2FnDqjRwn2wG3wOwzPcVr+xqn8
eGj9LxU0/vRIKFaweXHUojZ0kj0B1x+KaJkaAMEJYlb9iAS60c67SczfY6hBg/HBBf9yAnl+qH9f
0T8JgDEKGaqtZq5YozidRcZ4I4FabMpqfOhcaaHO7Vd0y+sAdNzUHVxSucHLfwBtucb+5hBmeCxF
fvcwltZVrLt0rW+rQ+anT++P/p/WNsri7OwIsXEIPEmcZ8QszGocmn1uZPc+FKTJbq5dNNb+e5c5
mVT5MCSeN4zNHpCcuQFqAVtd5TglTB/ZP/8hfUT84d8PdBKV6wLdzwXc0z5dln/BDtmWo3FTDAio
l+qjt6zf4unUfd7nqEghBfK8kl8l/vDLrcRBGnSf2XVBBfUyh6C4anNx3QXulRkUZ0ZeHMzUqfe+
G9++P6R/WjcwirF50Rxf/rxdp5NK08mUTLHSqkxgUcH42JVKflBq/Ogq+vuvHrFGdMFKyMyQOh/X
1ApAzn5USv1DRqSdEaBOEfg5vJ3MDfX/2DuPJcexLNv+y5ujDFqY9XsDgCQonK5FRExg4SGgtbgA
vv4tRHV3udPZTsusaQ/K0irDIkEAF1ecs/faToClpYbd3PTjEcr/VwRi90qb3FoA4+U6xyvnoLr8
/OmdnWUJ8lliVpec7FNISGH2ODcqq/IDnK6+VIzhep7u6VLPUAeZ/IIYGp3ZKtukyCAHKvrjhR9w
Ymb7s/awnnPfeK3YeJ6cc5JxCkZ1zHl/lfKtrLMXKQLMbqYCXHP+NNbpV72Kf3dqVuD2U3I3L/PV
5z/BOfPxc1Z2dA0/Np2zU/ttGTO8UtRjfgmt3Z+b7Bdu5fuhGC23QRHnDuiqkXxkd7VotH0OO8Dv
BnUdIfRcj5xTVxRT0rt2CiI0/MU+bE2aNO2QbUbHRtRqjqt6TNNdhnioKehxNeV87RhDuEGB89A2
UXvAfU9E4aKZHI3DODqp33UoAWA+pr6FIMZTtEFedULaZXUxf+njmDNdiM6wkFoEf7wxU5onqt8Q
SmNkwvQjUro/WvogoixDgqbfVo21QwoewWI2xAosg+JFIj+CtequdBlamTrH674LH8chGzAtafux
Ga9CO9b8NKprACc2TOjZBIgu0WPTqS3oMLpbmkhxtsGX+WDGoLsnKTR3wazdRKOGpaSMi3VEsPVX
ZXZUVy6DQ503wm9nmKStbV8NqOs3k4xc26x6hBAoMV297ZR92tgLebP4nRvWa9xiBiymXSwl2Sps
HRxfZWMclt7Drgz1v77yA41RbMUCocaCfPKtB0kB/0OeKp9otcSbScR0ozCCUxHfhk5yz9+68BGe
WZdtDly0EthsLGeF95MLZn1AHFFd+QgSJ6/KbOC9kbwOlHRvz0Psie5ShPSHkhYLMylb4BjgGdEo
+lN9eDOf6Q193rQ1SzaZSItrOI9rCl/JQ1nARh6K+Htf84fmkDrryjHu8jz/VZXdFT+tOIZqBau+
irKd4iQkZsXjdENHoXjVoSBvesVs3cTOULx8/pmednuWmYKWO9MEs5TCp3oyQU52nk6OE1Z+W+VX
tlXt+1Hq9nMe3dhahWDExgobJHOycmr19yDZD3ojLlEUzkwVIGfYIUDzYMb6wMIRtWZ1vVWy2hAY
ktFPFyRHRLNlX7jbZZCdrKnICJb5kOBdKg4nOycNnwVi9bH01TT/ZibGhgPHhR32st37cIlFpgC3
UDHhvL0fdlQrUHU1Q+mnQn1uRdN6UVFgFo621GVid9n9mKF2Z7VGe+Hmzi11QFjYMxgGMooPi06K
ylAb5dJHublfiEVZFTyiNr+douLWKAFAFMlw/Hz4nNkQLUAs21iOE9SMlo/wzYgn/tUmbFDhblOw
x1MwP9RGvrZijGx6IC5c7NyjpZFAPXjpdnyobvQT1owRsoefGeathEbf00G0ppDNKwsHsW49aLX5
gJ7+Qu/33IOle7HQbcBAUq96f5OGMPEg6ErlD6iWlXZdqRgcMqxFq6pWIKAu+oQ0ffn8yf45kZ4M
JIqUhk3iExhDQJfvr5oOyKUNFjZ/mJ10BwYQkjjHNb01XrV0BDcbTqZrj/krBr8t5aVVkaYHZTIH
9I4zj8Vy6jVF1XwTkrbihY22QFwtzVhLBDGFTfJD1ytqgVK7DiXReoWpGQBamgcrNV6dtPtqVbOG
j0V50tKePALFuZ6tFHkt4l/XLqPvlabmLlXjkFqjfaBOM7iknUUrsm6iddOSAWRZjQpC3pFWQ1w/
fP541OU7+vB4KKVxiIT6Yukn35mR6WYFC6v0x5ZUTtmSdFddDmAVUUYNKbJ7feqtDST5/bTsDiJ8
/N8w4m1Q+s0PMpj+ro/atVXmO2MuIdJbgN+FVOteEutfTQLVVkkYO5ty8eF9/tPPLEyADlEyA5BD
76SfvFjQirgHm4pVwoSTBWZgdhHlKSvRjuGVXfFW+9q2L3w7Zw6NQBeoubMeEs/F1vD9cMqy0aAT
bJR+I/Ru04+j5akZFQjCERxKIJW8iec897AlBpsqixUPCB5TSUJSCH7ZJ8M2XkfRPcNBQR4jz3cJ
Hur9WGegv0tHurBZOLMqLZsEMgapn2hLzuD7X4ulL6ytnuhhmbTIpkseifTqXJyxmFHQtC7/mp+J
5UnJqoFGTJ1vhSqUS3vYD2NMWeLRkVQ5GD5o/7z/FWOCJj2wReFLU3rIJvlaliMM1hAyImVVkCgk
YrawdnvpmPnx/AA1FayVTpFTX1ihy4z0Zlo1mjHGjhuXftaT3iopjl9FxGFPnY2i97UJogdGqTsa
/RElweej88NafHLpk3uu21iJcjljieymLWah3VTSP6iGC2/4wmVOS+L2oGYR3E0+Amc4Fhke/K71
1fJSvenDgr/cDbRGUMW8QvCW7x9kCMmn1zCL+mLUm11g1uUhUwhF+vyZnX9fuAyXljluw9PgbHUm
FssG+UWfIt2onf4Qmfq1GUevg+Pc9iEqEppahxrvs9rbf+vii24SgA/7Tm151G8GS5UNHYeBkItX
Elhz7a4Pkp8ThmF3qr7XXb0LMft5NpGrmD0u3PiHc+byfN9c+2STnUhSHEUh1w5RhRhOtm7MpVPL
oW8yV8UwPNZ68mW0pcexra4cgPqfX//DVLpcntRR+pZUWOl6vL/1sLBGcLnEDAz2azSREE3Snqhv
MOJsAY5euNiHvc7JxU5qIrOEHDkVVgFOvfEGkhRQ0a0wJVG1zv7NS50M2wBHG7wKu/BbAgzhB3kh
s58y3KsU5T9/gudvCiIxywIplebJTKPpfVWbCh9Ij91gXZkmuFlCoTjKztM1zL/h79wZrWYKS7bq
wAp//8ZyOpJIBbmzyWn6TaySYQaRv9oExEGs+lHLLozQs/f35nonI8QS6dCrOS8Nc++tpYhj29S7
2gamonbbv/EomWeQp7Ej/tBHSSaqwxjHIT4hFHYrW7922tJrshyXQnqpmf5hT7oMxj8KPaQo+AxO
3lsrqQUA4eW+JjRcpok1Bq9G7xACWM8k0aBHkLSnz2/w46pM5556oPmnhY5G+uQL0BtZkrtgeXkE
w5aTKq3aIHrtaiwEYUVUS35VR3XshouTsrMesqG5cLhaprJ3m76TH3DyXfTIoYUMztyvY2Q3mbnV
6VBktrj//EbPrBoMGU5wlKxpHpzqD7PanOF88nBbRYn27M1rl2i+S0MTwdXH26FIiEB9AZ4BeTqZ
PVsgfGGZsoc1VekbwJEAFW5ubtgReFlbrFshR3dTNcKD06YfU5XQvKXkt0rVWKP4JT+kUv0b+0Tt
xrY6oBVNml3XU1/L6uohlVVzY83NdlLbQ11qx2RU71AcE9sSm+OOJLVhI2JDQj5YC7eHLICJ2YFO
o1ZP1Kfaq6lEdgqZbtyETaEfAiwZi+SlRwIBIKzw+oBxTrOc4MQKi6bfDrn9uxzkcNtkkXFVkgg4
FNLt0Gv5IeVKK2gnqMKFvFd6zV7NgwY1Le02w+J0JvxtLQYn3Q54WQji5O7TfP5Zdal+XQf6l5D6
1mqk57v4tF0r7wbf1qUngouyK17SNyMzx4eO0zHxJiFhmFo1b8cQqNU8BRZWYXICVSOrd2KQ+pUk
daWn1smhn8dtWZGx5uSoKi0ASXdRott+X1jBja7nCr5GBRmlicZCNzg1mUpHgAkpN3Egf63a/lFI
geRqhXpjBcouVYitpbenGpumrUz0Bqr1FYguKBRDba9yixQnLZSm45TKYhWlc3AXBcbggcFo9jTL
bQ86grSPGhnfylI8FFGa/pJmjagYdaqu5Yat58K6mfqwWTtJZ+AUUpMr2whJ8sv1XUMsyhokhbwT
ELrRd9P7yTOxi3VlWBea8qBN4fcgBwybiIdY0cQ+VqwcZG1DZJ2d/ij0rLoe5uaVY/bMbTsrjfq5
6+hz52talqyFXG4F2oK1jiCMNRCiyiL02UKpS101UbZDZXsOBg+Qz5O2xmltrGgba1vonzdU3nl3
IsBEEZPe5c59aXyZKnB64F2S/oA4h3xHWwsACXczQaVqKdZ5E+1hgrVPCiIXROc1vlErV30lD82V
NevlXu/bEdsqkHcvqUl6Dcsvpd1mm1Ajmk/YQtxhzgo4HWr9TmqDY2VO8ouQQgOQYZjeNkGlSdh+
E8ttndGF7RZcmbakrwJdF9+MoiEXlgffrmVUANpmKEy53g6jIh1NvU4byseNUWDAmPCzAgK34N4C
fWjv+qJXfdwW6eIETj1M8kCtJcLtjbmqDjmtih2QsLVBdpqflKXJXy+fLbnbkihXfjcgIO6CxLjn
HJ0+09uUCeVCAbkjfa77HmkVNgNY4YFbEHD3y4giVXczXQz13lFrQKTSJCVemvSP8aRsLQoWQPMi
rwvGdSUJL9cceLVRZ+5H1fhqRaNyqGUF3V2VWa6wrPkGUWDjiVDa9FBY3FnrOSHXbd+slJ4TG0rh
IPOK2Rn8DIINU4okxJUaht87WZjroGN9zTWDgFC1CWdk1MjL/NCekBdy7Lm2ciBOlQYUysWISpCq
ls8qzsKSsqcdNrNX4drEKxDWqi9ZvSCBsxkteW0lZXUjEb18tHJn2LcK38xGSXC35abUPhBfp+z0
rNSxtRPp9GMsgxsrslsPbou5LgednGc5kO+kgZ6xS1xN5E1Y3a6CROwG0ZKAFQrik4qfBqEZhldF
hFhWtUOGkRQb1CSDLDB3SmuELcr4RlwbhXGfLuzojhO0QxXmkKYRcJsq0Fe1NJLtpd+kfXKLVPFO
KPomCqqXqkl+NlMluZBsDkaWXduhDJZL7HUMpq5FtiHpYlHk9Y3yIoGogU+DBKO3EyrJGTFlyGz8
uS0PtpndzTKpEYA6i/XcStmK88cX9AjtCgpbt0ll5cUyWDHqhWoyhdotdAIIIVgL/DHqbqnZ/cxt
xsXYTmJFPtxOiXThseQ8g9gPiCuxfnOhnvSl4NjVwyGo4qei14ENvAzdjBKz6V9aM3+JZM7kOIc4
JMvVvXC6B5z/RykvUjftCK+OrbWQdERP9f3Q6a+6hR5ImGIdzBNN6Xgb8mSUybmTuoBP7Nnpm5Y8
IXmNlWxj2/2xMMM9WYVLhK2ABkQtajXVFFLNJroKCsMLuvxXMvAAneeodLy6cp6KIt5Q696VevQ7
SEizyNtjmEWHyOjXQCp+yVnxhCAeooAi9nOqLsVSdvEmorFEe7AU6cDq7ykcSqfY8Cmew0z8igU7
4zOPXgaQTlpqgfoTBHuJtLhVtXnrmMwFY5gV95LCl57O+bM2EGoEWEAxShJOsV0NnbH4Z35EQ0DA
pBmSTZqv9Fj5KuntnQ6Vb8c84/a2/Y1v6ls6TJ5lYT0fleLVoeAXRvlBbhrbD517MzA3kjLa3/My
PXa5eWxATXjJwHAUjbSdMn3fBYay1fgXoxaUt0kYZataNyCAyEAXjGEdsyGBLrAkzE0m8YL27Ot1
e58W4y8BB3hf07vHiNQKaDt+ZA5x+2WKxiG+M3K9aMq7gKi9aI1G0tyEcTrvqWD+/nwbdu5YvQjb
sUPDVmbneXJYCMbA6qWJSlmiNlcYsdEDovOzv6riZlLlG9S4z6Eutr0dXzpTnzlY0nOn3CsbSGXo
Wr0/ptQFXFWGUem3bYOXzt5mHRw56aHMxLUTmLdaJe0CmY4qXD9e5S/wHfupse46xTrM7XcyDQCP
Xziqfdz8otI1GW4UhZbjxcmWX+ilFIZ2X/hhMHiYoF0w556EGvTzp/5xUwqWjqaZg5aPxJxTpVQK
XsYJhqxg4EP3iVVXgjkwzvcDlnQZBBlxxhfOhB9vTEY9o8t4cGiY0Ep4/7B1OarRBlM9EYa5I4rW
Y7N9BGS3+vzGzhwFl24XFh46kJp2WgGNklheiEGlP7T9Hv6an0cSashmI9cXEzI+iDeWgwoCTEpC
SxvIOqmi6aUpEghpSDPykg1AsDGn72rxvMC5PFzpNIU0cs4pLVf2pb7n8p/+cEb616VP5ZHAq+Cq
dTxNohEOYUz/wMmWpb/aCZAxmCZb+qDWnkjav37UfnvPp98M4CepyUVU+lrgPCoNTPSi2vR1ca2O
3QV09rkRQwnB5gvl+IQo//2IGWcjHauCspNUcNTUlDuOKJiT+gsBA2dmAcNQFBXLHwGtNGPeXwZs
u2LOtPf9XvSu6byomaDlpG3BMqxTyfrL+njyqRa8NDPOH/z1yQcum72lEr3NdzC1hEMO+7wcpG1j
p69zs2SY83jdYNKewjram9YlHeiZZwpzm861jaWaX3FSKUmjLB3KvOT1zTkdgY6QQiK8Y6/pFf3C
l/hxipHxHi31OjCV9J1Pvo6pAvU0NnXpQ0A3DpWRE2CTqwPNBxFvUwMR19zO49qeO/Ph8zngzMn+
zZXxGL5/o5VUMDdY3KTV2rulexjYuv/5Jc5MM0sNiNcIqxnt0clbDGezzuaY78+YukNhbm181Bwn
DFO7cKEzo3OxvVO3Q9Gqk0/3/l6It2yiQDDH2GnzRa3vm4kIR8le1214sFrzwtd9bngsvlDi1FiQ
7dOve5bssUnZXfu0zAhTNTcNqciLnffzp3fmBS3nQ/LILH0x7598ck2czVDL+OSQJHxrFmmiod/9
jUvQEqBYjzuLefr9cxuXkG/oXXQO4+lo5nntqp39+O9dYxkkb2ryoTqC7XaYoBISV2k7ul16qelw
5oUQPMIECMUaZfOfBumbS6B6ERXljMLvHBmjafxzgKgWydPfWJ357y9+QA6qaIZPHtcw2vkom1yn
sAAF58nroGE2RzW+/vyRnb+ff13n5JFZejjURkVtD6mO5M7psBK2/VhT0f/8OmdH2Jv7WT6rN89N
EpOGBo/7weJ3J1ugoSHpXdjRnL0GYPs/firCJ06eWT+ZjekEy/pkBes+ULc1SL2/cRvomhwKiBaT
zUkttrIn4kxKboOErH3SFVfDoG8/v8SZmYxSI6IObIQG93IyWcqDgzrRodxbzpAogv64gA9qkBez
c6mdf/aBWfTn2NZqZNEvf/7mpShNkJm8/sIfF4TZAgBIsH7/9dtBHUPYIYOMCIfTazhlCvLOLHx0
SNfk/AE4soeNXhMunNgXCtXn7mfZ/GGps7BxWCeLqSm6zHBKmWt18t3c3odQKT6/m3Ofi449ZImT
RN36YZunNKVJ7hQvZ8qvllPl4ovPrfiC9uXcZZCgOOhfYPZ/zIdEQGKHsMN8zYLkAY2YeEiPiO4L
Zxv1zK6V5dJid073hHCAk69yphZuB8BnfYrQN+VENZHAUMVyq6peWZWxkRIUaI616hpjZ1DOIabF
F+3X1IR7ZyqQnwov/QEnnz3E7Oo1OGPV8dOyWrEf3hdCfyjKeS1Z6bbRelfRrgfDuLBAnlmO393B
ybrfRi1KAEcr/KzTqC6/drrqJ3J5VPVmravNhXXy7NUMpGwYKnk/p2em0Onl2KoYzHFDwPx8A3cJ
NBKYrvJ37FxqEp4bBOw0/vtiJ1NzPmLfs2MuJsM7Yz1wIyKuLfPl8xF9/pbIN1w2hqgoT87cRK92
rT3yAEdSOflgvFGO/BDde8Xe3rQuzJ/n7+lfVzv5QoeBmnMFwtcH4bextMk3pOdIvbDdPH8RdBzQ
JVg9F2TS22mNZHjQvxUyFlua1lJxJztg5Zr6wq2cm6fZsf/3VZYH+2byzAbQcJap0pZLoAM6h/kP
kGJcK/q/eTsnQ7xCHD1MGhcatHJl5z8Iejdq9cJUcHYYoFTSiO2VKf6fHA5Y68hvhqfLPqD1JfFb
M2ufiOcV5S5Pqp0Lh66zz+5fVzv10qBdiPtWcLVQb9cjZEa4eu5kA8Dt/7L4FEmms6ymyEToK54O
BrOWK002JwaDTCptKTa5bV14dmfH25tLnIyEtg9teZBGRoKlrqgqE825irS/Nd4w7LL5ZHFD4/9+
vNHPiQO6GwXn1KMRyTg3SJmTORVfMkGefTkscDZLD2yH02N+qE8WQQWsoh0tt9Ey15NC3oMKwSS/
sJp+vBK1NYXT76LLIxR5ebBvPqFCrRw5idnqLGQhTat3bUuHpO5vEg7en09zH1c6LoVdDKm49sep
+/5Sg1pFSo/lzQ8ka2PX0zPyBz9Somspjfxcu6JdWyTdhYt+HBhclBobNCGEumhl3l80hdpo5jAj
6VzMa5mYxDK7zltxYfh9/HS5isF6ZFKoXOyW76/ikIEzA/NmYCTzGksJDcAcothLPKhUFcwL7+zs
PXFspiKKI/iDcr3GVGaENd9TJ6UrcGF+JtEvFOP68/d15jIK5TQ+WGqHFGhOboouZJZGyZSz0QKT
WkpX3Llb98WFiWj5z7wv21Fvp3emG9iGUJEtP+PNCJRnFL5xaud+2MpAKO1K7h7txEwuqcTP3Q5+
MsuxENsTv3WyyobFQJqsA8ciL/UH4m9WijBuMbf85Q3wIq/X8EJwjkefcjJHKHOaaZml5ShI08az
DTSSsWRcWI/OjDeDBD3+p6ORZiP0/pnB5yZttZtzX3WmtUF8Ry47V5CG1yoMFuL9Xj8fCZcud3JP
HK0FSely7tdi2tCSuCFk2F26AM4CGi7br3/jchBH4PdQrEYk8v7uiqiU1cEcuFwF6cl2fFKa/KjQ
3Cy2QXG1Fz7eM/MSkhdmQBNnBOfjk4FBmmckGjnPfTHn0F7D74TdrZH3wYO7jqdp20/WVgovbfzP
TLzvrqq+v8nerNIZ8nHuo0aAWT2jcoM0B7aV0K1/fsj/S5e6QJdayqv/M13K7793v/Lv2fe3gKnl
r/wXYMr+B6svBT8LpeVSAGTi+k/AlKMugCk2T8uKyWe4/BER7V30f/+PYv2D4jx9pKV6TjF7+TT/
k8ypaP/Aik3FAt4MxV8T/fv/+493buv25P+/5fJhp2eEvJk4sfKwt4XBzm+jCkYF+/0ISgkTR3BR
pHQvx3hdVErtlkaXrtAr3coxSNpOMbBDJOFvO1GKR9lqpMUieEdzcZskU7NSI/JT4SqEoNjUaRcY
abhTU0tYrt1a64BVWcA0BFYdIsSEMvKqzrBIJr2q3H4S38qE5AXCRWEyGz39bh2Tj2QZHh/1XWoP
X4o8hx8XiO9KJRA1pANM6dEe1vU0RZ4q6t8G/GNWShMuqGZ6MyZDH74MuChae3ATtMht+wlPt92W
bh+x73JbjTRqpO9RtS3Y8206IT+GSqK4Wmxpqyyy7ZfOqeVuRTZxAdytoV9OenH6Y+rwJU4EH234
Y/OoDuN0VyWEHLkavIltEGvtyk5znZyXgMhaHJHXVqVcjzzLIyGTxUaPq/1QW7Gv2TjcoPt7Jgkd
6MJE1R56Q4ottwAY5YMINb7VQa+tGrmTj4nSXFeJ8iQHqEwIaDFhd0jhb8wGDUpJx7kuF/lOjxgo
XOF++2qnWbtSYGC4aZ5WwCILaSvSugJ7LNCCxUe9beaNnuvGE4lmT8hbKbEJOTwWUZ/v2sJWv5dN
AUeonjp9FY9G9C0TiL4KZVYxl6VDuzfG7CtilemnYdXtVaxn5g5ByfSlrKX2VS3r7/I8Fbqbol3p
XEurDRl/CRRxpqt+5Gk6YkZmQjJ6MjbxThiSc0OfjchEo6z3pJdJkC2L+pFootirzFZyYwd8RqVm
X2Y9yHd2SjD5QGrfwSas+WdITC7RHmb6M256qPMoLnr1LjILTTp2hCp0225UO2xx6ZhfBaIjSZgc
unQ/k1ZmeMMYDI03NphSOcaTRjKGdbGFm47iJLCzNGHyVov7KMyyxKUbJ1xZEKpUGlZ3NYeGdoVY
6R4WJHKkYemyF9aAhybCbNDYL6bIrh2AsSTNTF5eZS9qBxydAIznlrDRldZMD9hm9AcW/PRglVFR
uUqdkgrd493tPTmypumlQgFZfxmkrDwatWZvuwZooVH07csoiXgTK7H1g3iQpFphF5ofTIKi9yT6
hKswNKcXOSDZeRR595Dg2rzKcyN4hPbu+IlkFXgUR8MGcwgVu0+o6FmcSe/TssluxjbOv5Cdq71m
fSkTfj4n5KH1U1LeqJOQGA+5Fm+AWUsvZW6Otz2hWJU7qTXqNPYW4APMXEr8AbT8tjLau6YZf8vB
IHuTKJeUE8dyTbvPVrOiEHcda/0+tsGrRlF+kwXBl1QeV9JgyVtJ3NQl2MzR0NMdpeGYenD+i8CE
EZ2cVmzqQd7kCYJ1qLH9SiskeOya4nh6oY+PSjYRDZV4LW6qdZGHmz6B2hbE4bWatD8DWet+dVFD
pzV2lAgMlJ4ChDjoShRJT5hR7Si+akIpy9rrSk9jY1qHgtDIad2yFcXgZBqBSlWiFVX/zKH8MAem
9kPDz/azoyb7xSgL8zZoI31f1+Comg7srmR4pCmTqdaBe5XsOdvWtZ5vq7nBCbd4eu6S2PjRdQTT
JKNjeiq6zSIanHWmK7MbhNHw3EaBdl1I9/DfJtMLwLCvMNiJY18TM5wVSXLl2Gn0NXG64AYm03AM
4jw89n2B30jFC7SJGsm8zvu2q9etpG1w1l+NguSwwDrYfVO641i8qpO2w9QTuUNbIGuvek+F3r8L
guYBpY6yah35zphHpE2FtRJVR2ueoD2vTcZxI6V1ui/rr/UYebGGDD6kM3sAumHfNlmApzuqhhsn
yQGS51rynFtyD4YIgYGLdh8ikZIszH+qlRs5VVK3lEdrdAPLYqOjlGW8RoW5mpv5R0Z7a6xaM3Vl
TQy7igCEVRFH2u/BwqkHWsKV+mG6W+ZMNmLmEUjwgNtPOfC+KDOacrmLi5hgkroGokdH4NFM6w1C
MuXGzqRiS/Lc+FMlqGYj2ta8dcJJ2Y9d/NDqmKKtZiofNRMtXwkZyqsw565QsQgcjk24hW0Rrhm/
lafEdE3dopMfskYq74d2JNZgrL/Ikp0dSMOw1lYY/mSe2ow1oWhoCTUkpDDOrN7JoQRH9fzQKc4z
OlVrUxTRht1BigI4ewnJy3JL3QhXGh1nKn5Tc0vzjPE4jp2XqbPbNMGVgdfxG/t8qGQoYAjAzeSN
OQsfe2OxKsfOD8hLWEe5I25gzHmNmj7p2RD6dTHEYL7qcWPrqb1pWSsfrS58CvS64TUTN1Cm1sMg
5i/zINKHoU1qZJ9iuEKtmW/1oY2IRe6jTY/2c8UeBLOXjloRSSjS5/KaaNfrlthSpJGqfXCSCncm
tu0dFYrpEFHU2ALcarxAZx2T8ZHh5JiIeXOsZB1Psdty4vT4iTLVa+nOlnsAkt1UQDsObtJAuU4t
th9l3xJUo1PYs60BmKtJMG4+MjE1MzNVlwaP/Thvkl7/MmP6JO9Kquv7aOxb+HVmqxqJvteGSB/A
Q0cGkFl1UqpoHVmBbD1LWZgSyoEXa0Wwmt0tUUfFzeSUN4WiblS2GGlWPDN1G65uqrHXDZ2yHmMJ
ZkQTJRh81W1XDPqL0qkGxfhoOzrOUbXqO/K1AE0M01ErdY4uYcQKaB5pv2ygGawKFI2JTBFZinfo
NhoXVEQB+ZoIRIGgPH5hWf0+DCEK1xG1r5OaLmm1t/YovGaqG/ZaFILkDtZ2UDEzRge0xrsiitfk
abrt0PzoqzA6hoMzPkgiumUreh8jd99ElmJupbSUV2qbwvTTWO3MVYYk0mXMM3PZQfqjLiPlAdn5
xsqWfVqUwGYXgfFkiCpaGVAqVyGBKQ9CzXmWwvllOH1x7BWOt8Oo/xhx3m5I0m7upKYfWESCrkJL
m1zRVZcxZPX6INSI6KQpTtZ9xsZ7XfUo3zq3LKN4PjZNqParzh7L9Fpv4Qwc077NcRtrxphYO8np
hHCjOJiknT5FyfBCiE3s/JimljCmf5aM/ve4dOG4xJHks/PStix+9s339u1x6c9f+a/zkvYPtHkO
Gjqbf7w7LwHkBZdNwRT52UmSAeclbGy6jhxmOcRQXP3XeUn9hwNoFuUFlVZeOaesk/PRZ+elP+SX
N8clbC142HEAw2vWdOo/J1UF2q99FqWmuRknMa3J93J1hMyHTk7uNAn4CEaKFZHmECRtWmv1SyBq
cz+Hubob0HetFUIAZrZNm1yJ7988x9t//oa3R7k/5Zp3Pw1uBjoWjoUY0bD9nlSvSfkSaqczb89C
Cb4uwYeyJ+VpWHiVpqV+JdpwXFsQDXZWOcvZVYUTCHk9duqdHEjTwxzD1K61vn2UoqFdOCmtvtIl
hc2bIuZbtesUnKxhFN8m5dwtaTuBPpD1mqt46BOOS30ZBL9UvHLYCKImJxebefhK0rGOfn6rf4gW
J7e6FEhxpFKBw2h0cmgle1DDsjCyj4HS8kh8aifITWWvQQAtfpW4j/FnSPPOlrDcN1Iff82NShrc
doo4KEAxjY9SpyY3MSJf3w4c+ycSZoVtWfXPosm78/bbl6Isv+Tkl1po4Bidf/5x2pUjnkgdZCeO
/EQQHpfkVv5kG866QbO5pzgrboZmsp/GaGw2czPoN7NT2buESNlVWnZh7wWgkHZdUMYHk0jNzYXn
uIzWd7+OwiyVdLrT1BqoA588R7MczYxzA3nSVds9lF09rggEsT2hZPk2JxXmWZ7SGx28KHYBwhUM
ej0XCrf/dPee/AgUS4tZm99BbePkk0JUSuG9CbUNqispO0J7CrV9mNvVOtHTL2GiV6uJhEWvJapg
FRmt7tlymRKO8zT3dG/h8SiHtJ5VtuRCvpKWQPJaCE8b5tJtw6G85+RdGW4pTVuTYvTGLAz1VosN
4Y+6wuky+TYR/AcASU6ewXxkLst4+txOTezlFhYNoepeI4nHyIyqY029xNUndR5gWfTxY6SJiK1C
qCIlGErrOzV1JVplqZptAongCmTrQ7Eygz56IqYz8+VGvsK2OduuGPR54xSEMhATGA67snFSyQ2n
TvYSeuEvPQGrLi1J2uE5VI3YzYbK2TiDvHaU5BFp+7hi664qOBX1HwKu7jdbSettXENaapXOZEsY
4rxr5tHiW64zsRaZQQ2kgrD0i8Q7hYzS1MAGyPMVXROAZ0okUrypxj7LSTdx0oDKO0PB+uYQoXUt
5YsgFuGM36l9sCYJ+/+zdx7LcWNbun6VjjuHAt4M7qABpKMVRUqUNEGQJQnAhjcb7unvBx7VbTLJ
YrZ62HFqcKpOSOTOBLZb//pNekisqdor8N4fInixgqShCxfa4baZh+KMEFCkLSAjAEp5eyi66moq
s4K7aWNdlISx4eCQ2xTOmEXUg0IMiL0GxBB1f4FfRfKTtPFso7vNcCD68dbAtTQsWgAh3Wi3rhON
O1XOy1cnr2qaJbZ3nTdeS9duSMGSOs/73o/RN9cdPy6zOjTBIC3jriIzKqBBepeO5ImGiTt7dwID
z19xXovkfFI8Qk8NzOg8VHG+o5ckqSjwxP0549mDq05XsZ50eaC0enFrz/UQzqVm7wgvS3dcuW/n
oq62mdNEvtbhkQvHKe9JWJV3SSK8kKpplgFubZOfFxX5IikvcdKrZNtok3agTE9/at1sBZ5aktQw
ut9mzDXwShm/5Ymn/MRUHPXR1CUfLaP6PiVaGdjEbsP2UseNLexoB+D1lzIjW4km7zDlY3sdzf0j
F2w9mLyanHXHUIKK2G+CYIaNpSB4w9mz2Syi7MKUiVR0k34+LMpN0oibPLK6jxn3fLO15SHPFiNg
NUZbU0b9jyy3PlpatOzGJrkqCFrfJiDr6O2cv5ShRyw0xquwi7B6kRYYE3spb0xP20DHuI44rkhD
79Xp59MQJb+AQbor9hrVo2BL9G/jglqy0jJ7q0XVsE8Xui5BtbQaBtDxfGhRjW2U2vvJUd35aIr6
gDk5XtdztmwzkfZ3M16DPoll5scGz5ZyXjQUf/kQ1q0FpTwFw7uwmjYrfKtM1Q2nxvQd/Zz3aBAZ
cRBDYn9VsOH8jr2H6c+emV5ERacagcyJTcQ7xiOKqFs+Vbq3XKE8LPDUMexrtynRmc73cdchhoEm
fNHVWrzHXiHaKnVlfmmRtt0mSXS2RPlyVhVFdJNNznJBfvQqvbT32mqtRXq2jSeOpgvSXwVohiXc
1PPrKpG/Mtbodx1CoYugSgcoiad4v4oDtmtuV2DMAseJkQyieBG7vkWA6FOQ1/eyFMZBFCPLDXGL
zGf5S7WW8YoKo91YS1suJIPks/BjOxMfiR9WAnDjr6KeL9qIZA2i6soQcWHjqyB+Z4ld4N6YAVmt
kaNX7hLb9ylMO8I5xqk8J0TTpGhMv3UeOrpWST7hm9pcmXGc76lbZeIXY3mmOY0ZOu7o3Y0llHT2
Xe1Tp/drJlLXbW074QqlTui0fW1KarKp0+s4kca2ctL7io5mStr10NVhMUgMVUz65308kHZsllq7
E0tj7yqnb89Uo4PjsxZJzIkioHlYxb4S57Yveuzz0q4I8RlPDoXWiK+j0NLPalaqv9bs+kvK00e6
v+m5Q0QnEd2KdUc8ZB6WsacftFH88uzmVuYe5m+e/Lo83aiSuC63CcTYyxi/9kNGD96vjNq5bBxt
RSmH6FrYxU2x9EShVNTjmn3LMZWcGcZEYA9OiwcC9LaqXtVndjteCLu7dmbL2FD+XtXAVL7SVVaQ
pW17cOoCXMxstH1GDv05YcxnAGw3pcwlquax9lFSQGdp2165GTAaQmwzR4FBDGOotmmyjUT0WKLx
DZMOQz+ihfN9PMdgyUN93zZx9UCkbf051UW+SU1ZEU01tCHBr9YudXT8+nNTQNI2p8BAo7gnBztm
gZr6ZvKG5EA0qXNj9m4SJkuTb4scboheyMLP3da8loVoyMk2md+cfMMeYWJ2XnHj+zx7JTZUhfNj
0hWUWelnKSCvaHP0sRmGetOSL/9rNgt5Sax5cSkiJ92Tp1dS/kdjTCGZWj9JLsx/ObEcr5qhiUOy
sYVfFmTwEIylfpyEV3dIEJSCTFcMcRbfUWoKxG6IpswXcc/2pUGwkb4bTwOGgBSt7VaRZeeetymy
7E3pxlg9NMOsmpssGhQN88WpoipHTZsbt6RztsD6aZSXeDc2TRKOSlrqviV7NLw5gHu+I86w+Kvk
cMovm0GMzrlN5jYpfy7+hT8QuALmEiMJxqEygap9icmzuasncr5uAdyKC+JUJfuTB2A8kAvYE65t
VPY+bjr8ygvMuOODqk6NvdVHox0R1M40ABSkw1x5nA6kkubTJbHD8S/Zzl6KTCsZb/WK+9UV01xS
wLS42k1JiXN9N6E6nXgeOrbLGOnIyCBeOBbDxWpSXISLPnf3ppZrn2VL/8UchvyqLslo3swWEWBp
4T2oWW/sW6cyNqVwHUiqw9I5LNg6yTZ0fsiCQPtOqwBKYmDIxNzIZc5R7XbEiQat4WC5q2GhSoDj
MNEW0aul2pDdHSOvrRw6S33fi88OFHvlY2FKE3m0HX+USZpth3ksNuwy6vlCjualYRP/k49V9M1J
SVLY9LqT1eHgDNW8SZKUvclrBYrHqTZzHwAiOlMKNTrLQGbU0Da78lCX9nhrDGZzpkuJSF5XwSqS
lECQ1pTzI0+Ae5oso5o7qLA/VUTxniXpwN1sKXDp1JHd4us+PNadnp7JRdHaoI3S9KOuR8Z9BWD0
nbu2seGvLI+K4SyEXMYlyj2lcn4aZZ84gZN25q1TjLft2kOQVfmlaFpCOr30PuW5IcuYfFsXV4Qd
3HdrJ2IxSQzmKpoEEFymjZ51n4ZmMC6qcqaHsXYzJDEsfl+qGS0Ouyk/oU9MxV7gzUMTZNSqck/Q
aRRoDQF3guixNijxYbWCvrLEWZH0kdiYDrHoF3WOvNWKCEXbIzdF6J1EBNLfpItHNMmSttkPcvck
iF5s/wBZb85VFyMYILOCCHv6OwmNnmrt+EyLkyL9t+s7pSK5jXZGc1YPOHauPNhrZRD0jfqWDtJc
00wiPZDGkrb2mOyndpN4aj0tT20oXS8fxnHsHl2vm7/iC2wfTIe+VZe1849ciG/T2tOqntpbSVVX
QYoD6nc7rSiAlzaLoYj2+oOI8uJAeyO+7KHT7NNoQEvUWp+NtZs2SrISSjx+tYHLQTlxWwjtWlYP
Sp/YEXV0rn4uSZtA8GwnoMX4jYgF8m0yAU/huPOjqIuPCB/FFeu3uKwnnQQKyceP6fAZBvw9gHKS
ui3uNrb7C184OyzG/myohx3wtnpGhlsiNl47GZcZV+RNYjX9daMVSN3r1X3BBKyI/ajMF3TMnVv/
SGkN+3VhhlVnVES+V4pHFnY5fvdy2k+q298YUcyPlLRhQ1WU0X1mmpUIlNLtd7Ri6tCZCJ6fK9qo
IM1R7nCk4koFIilyANdhUAI84LDFBC7GdZbQaCPWAq31FN+slZ/5IKfrrBMHzl12uajsf6UTOmG/
dgbX20vb7J2wVXobDW7ZV/ve7GKxyfPRo3k0Z/h3a/3SHWqz7i555r9KNQX+9WZrb1SdGtD727TE
4PhukQdjZyQHxfL6G08tbsY+zcMsc+/jplkIeW+4TBrtQ9zFIyk+rC9rwPsxmvKbTGTa5YQBzmdX
X6BFm1aGLXnKqvRzz4ywmvOKLdLy6ZEdZUEamYU0tbHQAzo9UGPVgahHy/dsatROuskhZgMOI4xO
aVTFLsCRmQkmPxhxbOME4HkJGBK3nSAVjviSj4kIrIYrJ5fv4aKqimTPlS47N0nk8Jt+Gu+IBTnk
U3/Rak1+O2NS5Ot5QS5ubVPMibYqP9dLRQL45AyDL2BZ2zgdKMZtP2UrVIy7D+bYKtGEU6u35wm2
f77esJt7xB5dTcLUVzdwY9PpiLg5cUBfBXS0FuLQtkrx/0Wr6TwAvn+pc9u5ImtHPBZZ0Z0Xozdu
6AclXFm7Q5yLW1Nxs28RfinWjhDe+OC1hvir5658n0zuuE3x8f/CxZYMKk9qF3UxjA9y6drrZW66
UDUgUK+fLEsOdZ8aJEmUBtcHXA/+UscYgF6ba3dbtLYzBCqHAVYGjnaxcqVDx9Oq81To4ucTfPJv
iPcExAuF5J8JMf9Z9mksH55Ca/2H9lH+eEGN4Wd/I7229gGUEtEKnBQd2fJK2fvNjOGPkLsbeBeu
1GLMh18wYxx9NfW0TXxM8VB6xoyxP6B0N3SUVjgWkxhh/wnS+8qN2LWR01A/YrqsOh7430tijNS5
wNSinUMidpzblJ7QWT+7cxWs6OmjUXtch6whi7ajqnEVXdxi9sk+aiA9DIlzIECsubFIMjrM6WLe
49ZIkunck0S/Bqouj+jEc/zNuVT6zlSeEtAYx8QwOEMashZM9UyLJ7IC4s/5kIq6ROpcYaqNfcb8
ME6GfpvZFuq2yQMWS8Bov2hDovsV3VgudLiHgZpiej3qwkfTjxnOVHh4JyIirghIgmDsSyVDPJto
WAupzhWShvmj7I3xq9Fqs0U4uoFb0ZQuW9gby8Z28lb6olDKr0scluo13g5t4qulO9/YQmA+oZfZ
wZvbHCvpwiRmDcVsQ/qNOpySeh1DsOujgEylIb6D5ogS6+Wj0OgaFTlQJy1yKwpwvXR8OalK4NWq
fYIEeExxXIeCluwgKSW8BEfol0OlVWFqfQGoYztzu8nLWj3rsDgKdG/AIKmLnF0sy5s/34Uu078g
SFa/+uPk6xfx2NfDz7aXBEpfPtTdf2xl+eOhT6vy+GfW/e+vqgbfjJOe5sjv/XDNqH7xfzAhS/v5
Rv5s508/O5n3f/dV1r/53/3D36nXJ3acFVZ/b8uJZZq/pOCtP/H3RkMHaI1nQ1BMFgTo+n9R8Gzj
A54JULpp5eBTZqz23X9T8CDuoaVhDeGdgVLMgNP3NwXP/aDx22gn6ew36/70JxvN01J8jn8jCGZD
M5GGanh0vFqqSzFA5LFj7mGGSp6Cmt7HnpFvMO74q/L6Rzd1b2SDD1GiZ/VZN1ApzSZn+7Mn9kb3
6JVZCBoongI9LXjntLaOlRw0/BG1j64ZSqzzzqU7nLklUetC3E1Kx+mp0GMWTu5XZXVBm3bcnRj/
1dJhfIenjJ0bvZKnluDzDYudoNY6CSBUmK6Shgh2jQDGTXNdF1YC94MbOH7JCsxof0bUQHHsNoQd
L102bse8hC1S4JLmx03s1ZDwRBLaBIRBOquImc3rugr/vexidoMXjdlVpv7P6+6W9kpJXP2rH/m9
8CyD1isrBx06zaV1jv//E95yP6h0aRFwrJpoFhqr6/fCI8gewQAaH5PFSh/YZKb8vfA+oG7l73uk
s3FrgGP995bze4a/18qFWs5u/Gzh2U9B1ERSEy1HwxlZx8vdOtZ1ajDNJjq4TjXiPfXF6beuDqvQ
z3OYX1tXy+tru1KjKiigm91jdzWdW3E06n5HQGC0N4UWf0komiCZpl0J44PodDCcSSuwZCjW/1yL
6Y2w+nQLqlyQzj3myrZsGzpPBSlO34WygMsUuSONHbhIOlDeFjDfotEqzmd8Jh7MSWKIaXlzIX1j
cRLp4y5WOZhHRsD6xpxVyDZFxGFOtnB97c20xwJqvcrcCGhEu1Iq48oSoXryqef7Juy5JNO5VQrH
CVYs7pFajbKECibRthK/tfoQd44kwlGd8yYgRmHJbsyIEh7AxppBU3CI80hMFwCfrmGzJiv8iP9C
cZ58KTEzW7Zqu2b6aMnk3Zg0an+ZIDyfI2vsPrdGxdfx3Ni4b2WcfNJJWtGoZWSxkXii96sb1pBs
lCwqr0XptjT+2gHrDrcv8OHVpzRyD3XsTA+tJwQ4sGnj/VjCTiP7dLKJU7fRvFaaWP3lPX2gkWrQ
t9Cw/7j0llFnJsXRp1GfnPsqBs73E5Hld0VbJAVee6m8K9UuakOkGe4V1NxWCYze9b6muTrc5L3e
tKEXIyqoa1VL92Vhx9t4EiuXudLlGV6saeHrXqmQJ501ctosZMY2l2xp7gIRrtXJufdiE3DDNNpb
V+sguzXKUD5EwsXjUBe9YtMmivmFMTDJLyFGPIMaLohYVvJd3Y1wzKUPAfng0jidQuqFXFpz2s5W
XN4YdEv2Ay8TLhP0ctpvwwjvsC1pFwYEUqQ/1bhKv1J9xWIHi6aog8WOFbon2NmtriU5hB1Ay5UJ
1A11FiyGqTQ+jl948LCO6OVFrSajsOwwVvOXfrGc84TMRBcPQk0kD6UmlfSMfWb6VbjmpBxqxQGi
Ey6khxuabLWyHezcu4GIBCyt074Mpam0X6e8z2Py6HNVHOyojW77ATZBF5rw7/TPrhlbzWPnVbY4
X1uvt3AdB/e+RI6BIVdq23GgWUo9wQtVolsJ56EPpEJ96KtUgbR78iavPyk26ZYCl/rSbYgPSpdx
n5DTfjVEDZResmeAH80ud5JdqQlDXOCIPl5qlQ7zdFTVhP5E3BddqEv6UhuP9kD/MVKV2g5rC26E
L9SOXmFg2pMz+3aVmBkoEgbwWxh+S7MrZ6HJswG6cLVXAbR6uNnwU2lFWeDtQxYPF12VK3UQKY1s
AuQrApKyXtO0W+zO6PiAtnqjVUlzKzyVjIAmM60eTGPq7uwuJhGoL3rvRzlS1awhAspDPpbZtZfS
y/W5l04KD1MYD6Yjhu+wsRKMZqd4vALGt0QwRcl0V9PoKAK1qWDcq5GzKH4NxKuAHRBYzvbY1N9a
Q1uaQHc7+xthEoATjUV5ket59JXgzvhng+v9r3yypeHXwlpMKJb1TEZtX43qju6CMfmd5yQXVl63
cLeNKPthqWCavhDLeE3HS0pmkl3YVw3ObpQnOPvD3FQW99HCTUGDDecQpF52ULEPMWScmwbrOOIW
hVaogWGtQvYiTZATVH2ru4FS1fVdPS15tClM4zzrR20Jh8HJFuzfuTQS+kMDfENJ6xD0nDjdwUPr
JzdNVRdXSKLq9jEnHIgGcJzoJvFGrtODcTlRsWnMzDkbM9k6wMY4DW3Y3IKULdD2taVtv4/GyN91
zbYhSFWdlBQsfLyEOlSYPrEP6n6S6O/80o1W7j7mrN8ztxu+A+ZOJBwuAJkY0c7pYzR4UoK/Wdhr
0tlLmg0S8oGoARrhcBhFMzdkaeNe47eVaO71rqp+Dna5/ChnRb02CmPdc0RrzyF4usnMnzoFr8o4
jzJ8a1Ms87yZCtTHfpWGbZ522i9rtHB3lMVoWWDKTnLTg6p9T/Noph9vnOVOiU0p7p0Rm2dBVN88
kcDUDfNAqO5KzeQ6a97q/MJhT3QriF6vVvIxlbaO/3+heI/p2NelH5mJLgIi4RbE9zg7AW/aBcz/
OW3cgz6Q6+UPi519GXoH425jSZE31BzjlxHknzwc20Le6lAgHBJ2zFjuTCMqvsLw7JRDh4fFPtPm
PtlBZgKm7hQ8XQnwGARWiPAM7pR5UO8HW2F1FCXXgCBdaDjemEKqcJLn+lNcFqq1gSAEIhfTYeGM
q4p6DhZvyX4bnvwRkvS/voYDqfnnu+QKFT38qF7yAvmJv6+S3geCeWhareZGFCJrofYbLLK8D7DA
XDJeNZSM2Bxyjfu7hjM+wPhbJU54hzvgIMZ/XSWNDypttlVGBdCEc5fzJ3fJJ7egZ1dJyFN4olC/
rcU/F9tjS65SeB0iaFMJhKVdENgc9yFTMt0smRXJje0VuFgoka4sLLZ0SQP667oSJKbVMv1svT1L
oPv/shZkK4Ge5eNPjhJuaG1lxgD5Dmd4b2jjj5VO4bddbX+urFJctna+/LbF+vdU/I00HH783/+z
vr5/nop3yc//8B+Sh+IlS3X9od+z0dE/AEKuvEMP9zAYdEBKv2ejq35ghjJR1yh4nXkKDvF7NurO
B9xzPIohD7wMfIg/+l3Y6OoHfg3lEH40Dv4FjvEns5Gy6nldQxQYkOXqBKRj1bhO/pd1jdWO3cxi
qXdeMlSBZdCAQBtVnyAPHhfs/xoFOh8ILbTYY7ppbElpGhPRkHEUBUMfedTo0Ctgo43YqMxl2Jdm
cgJfe/ObwaVUTR6kQbTMy2+2VAlnhWnXu8LUq83c4i6KbW73r9L+H0mbT2Lx56t5/WpYysOKVG3c
m47TAWRc9Z2MOmI4tAL2gJlCNAjVBJ1PpXp9EcZapUL85dZwMeNsOtOWU/IzA8dTrMu1xjo0ajPp
vsxJl4LljmSurKRxK+zekDu9diDz0bpWLkgWU/SPkhugjv5onsU5rBb3UpKNdl1rRb7vul45YeO0
7pRHswOtt0vAHtAwGLnJnvgcaKHI4z7hkbBG3qH5UdH1eIYxk+hB4Sb6Z2mTeDiPtEC73ou2olWH
vWnWYgstD6haaZzxxNN+hTxh52CCe1HVwxXAiIVl8fwD2R7cfddB9YhJnn1mavr0LZ2G0V/UaiaA
0ss/Kgv85VgZVvecklaoOpl/6Gq2Wko4BN2A5pGOhoPky89gVWYET5PIAifKx/vU7orLwUln/9k+
QuE4x1X5nA28fpMX8woqDx0nHExsm/bCsU2GgoOqGo9xvktr3IndscrPaHi5XLqU9sRTfbU62Xxo
r5BYD4iJG+06C575IVAa6BrpJ8nOREZ5Xkz9dN9TbZVkj5Wf1WlSfmhxO4g/XZ+Miu6NxFsWKQjd
0fqca4PWYe/Fuxhjkxg/6CmHBtoV+z98jiD5pGgYPM71MnDsqRfrztBovUaOMBEpUCv6bJO7rJ4+
b9w//UZPQ2GlCMGL28Kxh0pUe5k5dWOzU/pO3CWRed4pTnvCKHWdXS/mBYPwnmhS2Gyl/M/LlyVK
nFENQIRdGnkQ/2jN7vV+Gq4L+CmXubScP926gdDYBBjK1bgXcdq8mBwph5dnzxPGQNBjdSO9WEwB
jUSB0ocTmjVBKXr/hb3atxmQiEPY5ih1yG07QtqwQR4XUpDZt11q9QJWc1giqPrzd8UoYIMY4GGe
sSL2z+e8I0u9IM683mml7uFgJruNpkXF/2QUvg89HojzyAKORkmpRhxI07uxbaLNLMbHSXNOuUm8
agrQcuSmYNOa5qiDz3L0iiIUzA2zku9iGgt8/JFYdG3poXNrXwpiCi/cSGT7Rl8Qwecy3TYrV5ki
2z6xj7z15rCu42rNRMHEbv3zZ/uIjt+JpUe8ORTq1JFEZG4R6kcnJuQrmcT6daH+s6JXFwLe4cth
0iaz3U7j63rRCt/3iLVFMmx0KE5zMdyRQ0toiGH4BvmccdocInKZJ4A3P27JB6k0qkYvbk98qje/
OxsZzx/CFdY8Lz8UssqM8k+vd7Mh79bbO26H86lr1FuDuE/2ZsxajqF1b3j2gA2rS20VXBBEsScE
ACwwQOgUn5i0r04eni9tdJf2DoY/1D0vR+k6NwMcmEjUbkt1L7M6vcvY1c6mzhEnNuf1Vx1tZutB
joURj8x4qtSef6GZlzHIVmKcXfVk35ZYSLiqVYa1LmpwDjQOVtHMm5Yw4xNf8vWioduAmyPUADrU
nH5Hh15kxwABdVXv7LEbvglplWcl0NiulrCEDW5n59IZq58dM/gSHUd+lgMZBHZkpSdmzvrSXjwD
vCtJ49XZH2zuNsfpmgoJGUBeHimAcfNLVbEbqOchJ9kjMvxMDln4/vb66rBfSwbqXL4++5J+fNh3
kRt3BXLlnTALUlvasolhTjJ9r5CPjPusqEBuisGcP78/7qu5y7irr61q4y5GZ+boefeWPbZixFJ/
pFq6xMqzhxUVWydOx6ecgqOnSXmBGSj1jMmmeLTjTiDZMM2wkMql0n8m3HOGOJDLPaFnyvlcN0Pg
9vN4SIok2fWKk1/hTm1sIGC7gS2L5RsPbj6YbmHVQU4aLVr5UUybeK68Owflb2Hm8w1xX+kFtQvs
Qb3jJWVNc/DE2IdTG9dnhiJ7v1SnNfzIkjeYNg2bLG7xGcgH9byUS3Ie0fEIXRqzG6M3kiBxcQ7p
e/akLJbRrsin7KomqTycF/a1P34NON/BNqB65J/jy6vidWiUHJy8iIS3QsgZY9iI4dv7g7xSPhIt
wyj4B9Kso8DVjraQUUczNGeY47VR/hfC8+uJtLsgTVOYFNqADmsoPyaGcluqy4aumkVUkb1LsFfR
jQwhSFlf0IyCZlZ7p24Xr3ac9ZNRNsP5Wb1v1aPbBUKpoXIb3NlQPMvDorVtuNSEyuhEKgUDMfb7
TGcXAFB2Tyy8V9vq0chHz8RqPOHKEce2YixGSPPWCFtydsIildX/5CWvFkIeAXI6tsUvd/B4WPRR
lSP2h/h1bEq7SYLGTk4lQr6xorFZXEMXuBtyKT16lJlRG5GAk7QbO6ntjIL3aizRl/en0luD6KvS
j1zm9dJ7tG2oitWkAOLFrtXcJlwkAG41nkyffWtWgEvA76AFTbFw9G5so42dqBa8Gy4XWwQp2Vf8
3om/6cbqkr6afTbGPUEycERPZQG89QVhMZD1x2G09r9fvqshS1OZl1OB3ZiZfqGpVYZKO1r79x/j
G4cM1SpC3xVQQhl9dGdaumhGRZ1i34Zu47zMy/GKXZGEkThFsBibycP7473xQHlhgC8MiCmVun7r
ZzcVHb+VRrdFsUN0o+wsQ2IOMcQG8Vtoans8cEJ9cDhnyrk9UT6sF/ejAwBCAMgYRDaEqiuB5/nI
Xu7mw1gN+W6Ziza0UPYHC13P0MhacWvzUjexU7Zh3KWNT8PnlET1jdf5YvijpSeZRLUiu3yHUQ/2
ERUmJ5PdnsqneeN1rhA3eQS8NQiRR6NkE9GBUWcximda+4mb514ANPlaopMNa7T9iQ3l9UNls2RD
wV6M+xIK+ZcPdVEmbtVVku8q/iwsRfUVmp+FYlLYgSeJ+MroYV4riQP5ARHM4U8nE1g9axNBPpsN
XaOXo49GrA6VrdY70WTX7NFeaEpHuW5k2wZ5XRYBk4yoMyyM3h/3FTGSkheqE1cluFtUWMfW4prR
jHEaExrZNGnfXWbkvVSoIU1HOZ/yxviJdxXMdrdVmu4G85LukjLA6oJxjtRqU8STdz/lixtIZ2Lb
sOfW/tZ22uCEYFzKwyhyulgaIpnW74WLNkSVPSgoabD9J5XME7Q3UlK26HGkEV4+Dr221V3RfSmt
Xh6MLK6+S1qRePm59RMHoHOvqXNQKSm2+w3GuJv4SjUm9AqL9uf7j+b1NNdcKlokotR7Du4LR68E
woaIBlHvCFdTv3Wc2H6fttW390d5fVfVkCtQTBlc5IgFPzph0LQYhdKQ0qIAcETxdKGNHlpGo7xz
oYD5eueeShN4DTDCylxLEsYzHLg+RydBo6Zd4kJl2kE2kge7GKOzWYUPyvqICfzDHyTKxnIzET0H
+tLiC9A546lL2uvvvX4Ijm8uKWuNcjThUe1Wmd5FxQ6BNbfz3CNsUDaLe9CmmP5n4cTaOS43y4/3
H/dbX54DkInusGWv2bMv3yrhSUm8WBiW9qlDJE1dqVcc/ZABnFaE04huLE2E+z3q0WQ5FR51ArrC
7v0P8XqrIamGmgy+JCcxXY6Xn8FTcINQE4xG4WTUd7nh4FyT9v3GwZoN04UEzRFYvjgXCT4OZpY5
J8Z/+yE8+wBHMwCBSzE0kV7spDFVN02/iJsJKccmHUYlFJZVn8c2EloIznkwEBSG25xunzjEXi+v
lw/haHlF/aw6xA/hR5rKh7gv3U+WSdbZ+0/6rUFgkULiBN3j30ebet8Bbw86HqsDxocfu8FUfYRV
xombx9ujwNR8eqNMrJfvM4mzUZIpWYCWm2qIZ5RODuh8Mpl9PfFeHvs6rQEgNqh7Gp4wR9PGGLyu
Nd2Ga5QooMiZY3JL3GIf0kXA1s9KERvLafhYkmN4WaJr4mo3ZT9dM0c7N+FvhutDhpxVZqGZ9eKE
b8Vbz+D5hzt6BtKGoONpHa/TRfijo229UcjbC99/n28+gidiLH1loISj94kk02ikxiMozTr/bBhN
ebE0WYozRnKiyn59/eBh4yYKRZrmFzv0y3ca1S2xcWZe7OYl1Yi7xyg3cbxkU6ft994pT9UAp4Y7
2pYUnVONw4Xh1BxBMrrfEA+Q6ABXWhy8SFFOPMg3x6PDs6pGVu72+jqfXV67Ph6bdMCeVx2i+DNi
N22ndIkdIlHuQaWr6AQW9fZ40FXp9QLg4tL6YrwxKmw3nhkPq3cFuWnsbDI8TwPP7eadHo3Dn48H
J5YessGtiiba0e5SQshLxpnWUpKWS2DbMtm4VvWwaEt37ixFtX1/Xj6h3Edrk7g1aL1r3NQaovTy
+ylxpZO8rWQ7zjqUpSL71ZNdHPeowuLyWlFT9LwITbQ0uxBKcwZpMyTLL2y1bKtU8UVFrw8duUD1
VYY4eGwNorG4ioVJriYnXv26TRx/VPjkkOw11ET0pl5+1CGi9zDUdBDhAqq+C/xgGNd06uvAnXsP
TxGsIt9/OuvafzUiIXScu/aqBjnauHDz06BT2tnOUNtxZzjKilClWaB24hLduH0WOwu+/7QZN+8P
vM7iVwMjVwBeUVE0HJdo6NQxhq2mbDeP0grRtDdhV2HA+v4o2npXORoGqQA3qXUxOfzHyyeq4ASK
fjrJdn0GEyynobV1yqS7nrD03I/tkp7p0AcfcnR6Ia726hWabe+ACUwW1ubgXqU59h3vf6b1JR5/
JJg3KxGBpiD108uP1HltGRWLyMhXs9QDjEJuOGqqhUbunmpyvjnU6jOGLzsBKMdTv8kHF3CXb5/1
Zkq6taDwhRl66DPv/v0v9cbrZL+incrldYV+juZRgTeB6XauoFaJCuQhTbvtM1eceHRvbFUwl1C6
UdQTvXeMVnTqbK62NWJXDMwcd9C8WylQdsoIc5eygSv3/rd64/kRIsqArMaVtHq0VdFXH6gHDUFG
nYa9otVNGG628xnZrL9FGv/I5HhzKL4ZfQ+VPs7xzV8qVTGlei92STFgT1oluAWQwHKwpTBPnJ9P
M+xoBpK1q9F9ZGbgJXr8sjqtknLwUkB4bbzzmsQMyMsix7DGMgOnmW7fqq26JyAl2dqNbRLRapcH
DFvGc8NNyLJPTXMzg4j9MBzozj4h2iiv4iEk1h3/kgEPHdS1tMDQiJ/bWW4HcxkN19miRzgrTl6A
Y1X+p7QIaHVoNNeSmW77qzhBqeKG2sEK3k00O0J7qPGStGR2Yrtcn8zLJwfmiN85JBBkPUQrvFy7
WhHh1jHU6a7CqnZbWbW9GSxX7iaTGEjbVqItLGP1xAn2emrQa+R0Xr8VjTHn6AJizEmPLDBJd6At
2TZFnQXpF76O4wwn5vsb1QdVDwSTf/X3yUx8+f0mJOXYOBvJDmddZTdKvHE0o9fPZNVg6vL/ODuP
JbeRIA2/0CIC3lxBECTbqlt2dEFoNCOYgvfA0++H3ouIRhCrueii0RSrUJWVlfmbCGnQqoCrbwx0
EIbBUQ8mup7e7UP3PpTQnwEQRhMG6sI76EnP0w46VBafaiBHvlGk6EePyJPdHkXZHAZzSLpRXA//
R7n5Lc3qOgm8BCT2Uwo2jhQglJRjnciBJ83BSLM20M4pCBHY3UV+iYI6RC81/x4GpYEKRa+5KHHW
99oEXn7nhy015dUeI2QD4ADsieLdWodPofcCFUldvoEUXCT0vw7VGDZnzFNVd8rz8SlX0dTOkj7z
0M21znNZwC6rY9Q3kCDZuUG3Nh9FNzDNS2znbXO9IwxzHPSqMPHnakzjr2CaZL/HDQOkvTB2nETe
5yJ8deZLPZp87d0RNhquZ601BKJ4RUbFtCndpKNzBZapcs1c16D0LOhv4NE7W25r3wPPQabRwpAM
q6PVEVO7NsbvqhInNXGk44iihUsA1am79MO5ncsHfZIeAyPIXESz1JMdQYm5/dk31pk3DYqFNrco
qfHy979tR2voOtTEkOkN8qo4avTo0IZAgq22MW+/PdRGEMO0B5sHHTYb5bPVe1CLk8ic3m41VW3u
pMi07yB2ti6/TRwbo6/crsX69fagG8cN6wZ0bun/Lsqoq31kmXk5JYKrdFLRdatRkvFoUu7me1vL
iLrvwoPH0Vyx1nPLK0SJKj05cfE9zWNiP0+ZLV8wdg8PpSJaeEZlO3jYE5DIy+gSQ1iZvC7WGwSG
w4rGpy090Dq4V0ql/HJ7CTZ/GwA36kq0/ohs15840hDyskfEzuZ0ehK2Xj0gYl/CcC/0HdfsrcXm
rlha0KBD5bVhsC6UtjTTLDlp1SLdgvUtnG69Q7v49oze52Og6OiwwDt+A7muNi3JmDQrSFCebLT3
kb82Q3Sxm38TVX4mbqU7o23t26XTB4Nf52ZY91ZgyciRAZboxAsy8OdGJ2eGRQPHOKvQfIZn0Xep
vrNvtz4aQAWeKEBRYXmubvwEfbNqGB1SzryIER+FRWc6ZLcaznjH26v51pdeRf7lTYDzCn2GxVL+
eoMgvqpEgxywQSTlY9QivV63TySgD4GhHlFqOCcGfmWC2miguFpvvcrV4gPZPNlxg84bVfehftKD
8bMFnWXnt23cSvBPKW5x9cCCNVYHC1aeNJHsJaeU0ieKbrp1MMdScS0lHjwzE4Y/JHX5NMNEujDF
EDPcuT9ZUgfpTA33aggb7zoqtFC/QTuRLNMIuF6qqiEnEjVnKemRAo5hat+PWf0j7UrxIWyG1yFB
4R40OI0BYKsHYbbjHbzx+qhVbeNHaP7v7JNlwHffDhtDXrSAz6hdXv+gHNyHrA4EnqS0kKSAOuSi
qVAdglxWEfvX6B5Hjvm1UKP+PM3lf0ia+CgUDhaR4QVVdD18b+HHIUOPOzkDqmaaUukoU5nmTm6y
OcmF8b7wmmGqaNejBEVO9itNjELbBE6IXeEkMSke1WjDTTn2BxRDZTcZ9OypKXRtZ43fZvFukXlm
0lk1LTokq004JlkoOQVyrFWq8HiJXroe75rKvAyKwNQAR3QNFgEf2OycZy0nAjlV8kxN8FM9lKdZ
CfxSxlm2UVCdA2oRizvVTu8QNrpvwKToOSI/onywIDgCXMTdQLzI5fDLmMqHXKXRpcZHwwg/hcX4
YZLDJyXXDmBkDqBmIKSmyWl0oKE66odxFF+zqvi5ZK1WXfk8ju8AveHnoT9qNudjai9CCk7yMCJG
Et0P+fJCsi+iKv1BM86J2eOQFdzjUnlnAlca2s7v0OXOJOVDaWYXeQp/SmK4jwb9iAbpsyomFZJg
QRBMPe7uw2AW31pJO/e2cQrG/BIonXDtobpITfXxdmDYjI8WG34pH0JTWu17S+vCChY179acfmis
jRictFHMz3CcT7eH2rrVeHyBVqOMp71TRxljZ+4csdyfkmKfIuhJLrToPZD/9ig641BiIJNYpYIV
Oqag0OTkhHBmdTewk1xTUov/cEMjDUTGuTAJgMJdn6Rq1GCimkNy0jtonmEgJ56Ujenl9optfBwO
It4gSMqTU751mH9LKssRO5CcJu4JnJQO0qicXFvgqSLKvY7sRibASHToaek4DLlcH7+NZPS1HiU6
kWEy7fmhl4R+kEVhX7QC0bBElMXOW2HjK5HfaTxVgZGhg7jM/LfxMkp9bacys5Qq/H03dMnTZAZ7
2ObtUYiTVKuXzuwq3lFE6DKZLPKUddD608wwj2HPnXv7K22OgqcZOlJL4r/eCxZZ6pAua5ebU3Vv
xk7v8d7Ldqo+m3thYfyROlFyVVY3BDf2rGpRl5yQKA19vc0mD9nj8mhYZXi8PaG3YtUqTgNzQ9+f
Bo0K0m+9br0cD1ILpSOZCA8u/YysQtA5boZzjSvJc4ec6XyMkbOsfaBhLcRxisTDXa1nduLWUTDf
W5KsVy7npIg9blbxtY7U6hMCt/8YwYzB99gaX8bYrNKjsCTAevnkpI/KBMDBrVDlQzjYKFXD5b9o
P4bygEJEpAw9QurT4rSZW8oUHnRedj8t0Ki+iB2oZ3KoO/kdJ75SXgK1dvRj32f9N7OOkw5FXjQM
T5XRdxZM+Kwa8BjrzVNagC8+BHWh/iXzboeuXOgZAr1oQy36Sz8BpBijq2V0FHKryJ7ravLVHA7o
oRk7XBALHCQ+DDZwDICHavq9bB11+X3TeDYRRm7c1kG669DYmfktLWX5tTULSFk2jkNfo0pp/p5n
OrSHCJsix+POFt84Mhf+ZY7mF55DR5R6jM5FUTtpD4hMmH9pItFea55BBiioQYhD3psYYFUCnXZ3
sszipQb9ee4ypUy8ZkbgjjXr5ru6TMLPlbCrCxpc1YfMjOpjN0UFvfhZRW1e6XwZxY2zE1uxjJyi
OjouSjlUMy2zmr9qDV54BzuQUK+4vd023gVL84paCU17gLernS3VSlAVshGfMoPScOnY/3ZaE7p2
nXyQ67K7Kxpb30mEto4sibdF6AHhSJvuOvzUkZbzrqSmbrWZ5EHjno9RbEY7Nc2toMopktF1QqOM
2HA9CtZbrCfd49PAW49cRjX601wao68qwfQ4D0rl317JrRhBCRXGOX+QTq4fIPIgDw0C/ietpRqG
NFHj6gUFmSGzP98eaeub4eAoA9ha6IvvWMh9NlOsGuMTfhytL4Wa/SrlE+X1bBpOFS+9v1NzDnbi
0tZ6QoYBVkMNmPR1+VG/XRppB1M/LkE758Oo3rE/+wsK+sWpSEYMEx15Z5NsrCZFYgNMC3cUKORV
tloHnaXkZsMrvERL1RFG4ZVl/M8M/WhnYu+ZkjzzVWh0YIoh1MKiu54Zip91IxDDOJl2nX0KUEc/
yTYS9BVQmkOsV5arAAM44nCAvjNytve1iqx0OJN8hr28x0bZ+LhXv2ZZmN/W2UYu25IDehkjTk59
UbQHI9Mzrw8FSGAhZRdHJ9zd3lCbi41BNEVjQMEkiNdjti1x0kJW4oT8m3PUDVTYu3Iy/Bkd5514
s7GNdDrXNrkhJSaizvVQhP3Q5nYj5cX7+AwMXfZD1FMObYWzvNxQo789tQ2yCF/3twFX1+lgJ92I
tV5ysmZwemEyAj0KdaqEdVB5Rt70B3qc0qVI8txXS/T529RyjtDmdpKuJaqtrnUK5gAuKClRX7NX
UW9AbdEUCg+dhdzh9XVbUpTOv6vpKB8Tx8KAtdGrk1wL6ayW3d5xeidzSS1cp1KP1wx9U8hBq5wZ
2NOYJ5ZKzJBxA5LG4lg4GMCI6qE1u39nXOP1KfZNUX8JhuQCHuWBBO7AdvCktvxrVIpvlhpcsEd/
tuT+MKbdJ7Vzpp1Dv3EzIGMJuAF8LMjNNQuzhxoVVkuHaDAx36iT3DmKrhh2dvvGKGjwsQ6UOLEq
X0PlBJB3GV9VeiQTbnNdpxYngdHozlw2Nt7CMyY8Y+uNL9WaSCGnGpz1mGdzjTERaZyTHU3RinM2
j8GFfrD14EhJ+VrkiNbINQ4dqlnLp6yJf90+Ae9P3NKo5NFnERvpjKwO9xB0zWQFFUW/CO9vgTfM
uUJN5cSTsPhRVZq1U+3aG2/5+98CmNypIQbZdeBbUzJ5egKSa5xFeKwiHE9Kta52mO5vxPHrk7V4
gWHHvUgKUtpYhRRkuMKKhoqO020SvZZaNBtoFAhI0IHdouCMvviABWHZl5/AacTUshuj+BQHjdai
bYb7ro8vSI4NI+KEPQlZrt23UWNP3gymsvFK/HHsY4TEOypaU2Oh7K0ZmeyiCau8BiXHxU1xjEHh
Ji0S9QEls6qiwIr/qBt1tdx4TTdqPzrHKFq3yd7UUcEi/4Mp1/ADgnP2LbaKloQXPEXh1npS9x56
1/OljnS18pNmpuSey4OdHnTshlAdkqTZn8ZUfoVrKaP0mlatjYpjILJzYBSVc4hZqoc+bnFJRW06
45UiGYsRso6PvYkwbI/WdFiknm1oJZS1bDSFN1KdehmF1aFfNMVfhSE15VHGbCs9WIEkf5uCXn8Z
7RgRuzIfxxSDhHm0PVr5g9U3ip8iRJZ5pjOboIH6bHzk1ycPCLrV+kFMuQgOopO1PbTte0KpTcq6
YE5NSpo25+16s6lSmoDLsxwUDNSL0DpNciUdxTi3LbTkoOOIeBTFNPl0DBavHoGAv66i4oZnMzYu
QX8XY6SLcC2SlIg+7KHR3grcq60J2IK+GCqGb9WX65+H6bHaonLk+I2FVUwVygfQjYWr5YZXRJZy
IA9+hd+o0zAbJNB4eMCUHTPA12B6NbFpCYLmvrTyj+zM4x+HBUjNdJOQ11iem6usxyqrSQm4i3yr
jR6GWUPNrJawFEEM/6sicXxvD/fu+iNXpciFWDEiOhSHVtdfiDpahMFpfNLDfED8DPexGWvGR1un
EDgmIdiJoDnGQvlrLBG+uz34u5xqGZwp0mehPf4ONYe5ldb1UROf4PTjSaOFH8wh/6IIfIHKrvxl
6P2H/zAgbV9SZVRn6chef/cYIbNqKHsuMhTmT6nIW1ykoK44E3VWvUKcvbPbPy64AOqnOcgtzyKT
oa/iYC7BjYt6Zil3JhnMkDqHHA/MnbV8F96XUchhuEs0AGjrWr2DkZEjhUytChX0Iw2Zsq2UYpba
TN1xCITYua2Xpbo6Qst4FKooWlOkx6L8einzUbWwcK+Wd5z1VBWwfikq2Y+BicsMjV/r0KulsbQt
9ro279KE1cCr0FL1YT12Fg8e/M5kN5vD3g/6Zg/5u7Gc3Myk3WD3AX+tMXYjTiO9Gk8AFoq8O0mz
sPx2HuOjKU/jozB2mX/v0xLIymSCS8V5wSWsYWBSGEpqgvnyKShV9Wx2qfZahqN2V4bs1MaOy0s7
delp6o3gXgkxKMTuPnITDKo+3T4jG+tr0P4k74WxQV97lZGWY1JJUR5GJMTTz9zQwqfYUOTL7UHe
uWXKTPf3UVbbB9Eio5ZsGMNBVMcubJjkoErNv1RpYOdwfbj0YS4O3sdJSEOCEp83FVNysOhoug5+
4lFr10d6abo3CPmI4ycUqik6TjEdh5gbfZTll6FJPrQZTRMAj7gUW7UL/OGeoop5bNq22TkQWzsG
6MHSSwTpwRm8PhBVV/aBhRPxCXEx3R14whyFKX8GltZ76KLvkfLeP4+XFcTfB9Ya5Q3sV6/HGy3M
3efWCk9YOvxjxanqJZOufRBQzr0sMF4NpGmPYMZQe9SRu7ThDfuTCc+q14w/xvguvwXxtwUJQYgz
VjWWXLPbAqZ/eHJKLcHMYwhRCWrmQ6AOlD9SEzeyFIfI23toIwItHQA0BxbwGuya6wXgxRhmSstG
jZv2JQ8T9ZMTdtlHvDOTT6gGIuLZURx209IK9nbvxsXF0JRcOKd0iNbmBBR/ZmWKsRUdrOI+VLB0
EQHebGLA3zKxKCG2AvvZdPw2Wh1xKnhJLeuimdVP6hn/VMjgi6FCXzLrf5mRoJ2bku5J/Q+6HucQ
TWevqbtHKBQJgk/VD8sommOX5e0xLKXD7TXcOOwQgHn9LjjDpf95vYZdV+BK4LCGY662vmO1lu8o
CDX8h1F4PPKdAFWgz3c9CkXOOIZdEJ4GnpGYOKGbLPWTvXMANz8KmDdaQhAoOBbXo3RCCBqIqB8B
hpkPyBHIXiRS5YLAX0vwXl4SVNB2tsLmAsLbWFQmwL+sO2tCxlyrt7Tw1GD9WLWKcsQnL9vZ6e+r
BCTSnHKVzJ9SH3WK66kVWP0mNpADlB6S8lmvTMVtlFk+hnnU+Xmo4QmFtMcR+J/0WSqr9lDVqXwE
uxl/BJw2HAbsval468ZzP7c6HjJCWaSErfk+KfPUHUXHn1K6K1K3uTqgGRAsoIr9TpcxSeI4aCWZ
T9IhVW2qSBwh/vnrP+wu6q5LnXyJvKurpBRFUNvYyJ1ks2lPWpIZR7POS+/PRyFLhnFByYZS3GoU
zWrFQE+LDz0jUJFPVo09FFnB7VHeP5z40gtUZhH7gTK5zlCzTuBrZLVE0hA/3GqYsReS6S6Zc4wE
DzUaD3wY1IkBVPNcji/ouFggBIBSCpDw52GcercQNWiWPK92KghbOQpFe5lRVAtd8XXOp4Y06kPY
5z53SfcDNJnmhhC/DnI2V3fyIk/d4BawkAxw7TRTqIad6SdJ2eyt0rLYq+ST/gEkQCSaaGSuq9Dz
XMR5J1rJn7LCecbU6aEKJfs8y5nuG4mWPeclnnSRE/yiKZX9CnREsOO5H19Ko1Bebn+yjT2OnB+Z
PR2TRXByyQt+q6uETjPUjV1IfplOlYfAluJGAdSaPx1laaOSbQOhWkQfV5ddUygwLGaUn8xUHV25
TepLlIo9QY33IZRRWM8lgnKe1sxCXZ5MkSszYuPAx7BtnKbFZq0/qGo8nlXwJbghquPOyaLE9+5z
MiytC+5U+gro2VwvYRNPWo1OceCnHWJSMe5TWlb+pBdky0dZF8OpBJeMA6tT1HjAZk36agQWAs11
ZqBdP8gzl3Bpya8A7aYXcGISl7D8bCaOg7OnLr6PBUi4owPIli7QrGbYAWvqz0ozpxkzxm4yD/i+
yt+7FItDr9LtCel90Wb6ZawRjnYdGrbpIQiE2nmpNiefsCVK8ZSjwTq5cRYFoWtpYAa9RkmcEdvI
Igy8oDck52BLao2Nn5mGj/3Uxg9oJgd/jYOEPQaGwD/isMPwWiQQGV0VrOxL35X6Z2UYs195q+Z/
J2VYxchbysZAW9Lo2c5OzLtAiv8Weus8xQgcmV6TywwVUOZGz3w2RzIwayiBrJgQ3udeRD8Tu+IE
FKKJf0iDo2Qu8gP4nKhF98XEuO+iQf74ohRzObu1xh44JZGKobbadiCEwLX+xKq7ezbj3AF4aZj1
eVJ06yVT6POCOlKlB6XW4+CoAd45YxFLj1qV5PR7JNnD17zUm5dUV2a3CuTmxaZ7dIiM7EF0mYSg
mt3JOHnOJQWXfAg+mX1l3BNdrE8ptdGXCpuHY0a5qPHq3JnuC9rezrmVkhifJ+TQJK+2m1L+u7RE
a7v64MT49zqJUSOnKXgqoNcmNW4mBc7gw/MOvyv53FdepyjdE4YQYjrVRinph/9J2wRxnUoFRxJb
EVzsUndeJGHmT72cG59TVEoyF/XN4MNYOe1rCP4Kaz5bgJ5WMpzVXB7c4Wc7NaWXIc6yL7dP/3K6
r+MdCCHI47TDEId5Rx8Ia8caA5EEftggDRpECDQgg6+erMb8/OcjgdxZGKhoYPCyvz6KZBaVWocZ
1XHERu7LJvrVdqJ6kp0m3kk9t+YEQEyVDZJ40OnrnAYThKgfI0biaeBXYVbfz2WAVHgnfbs9p/dI
eOC1KJOheEPspDu7GkrYpW1LbFC/DBtkmrQ5+yRZdPqJDdqZi2TCNbeh0w/A2IvwAl74Qnuh9W0+
q2/Ij+AHyOTAtHpWQW4oNaB0Q+D4WWjOPiL9mF+PzugXev5Znbp7iNK1awb2cDCC5gcurRQ3Oqe4
x4Lx39DBqGS4b9vgr9g2781IM3915Ryem0Qrd275je9CIQluIS9ZmZC8WqyxsmZdLthrrdT0pzqy
/0mbrDvCjw7+OGHns5gLTAtmCK231YvZDgOAW1oa+IFhFl6fGbT7OsvyKGTLKEEsbgU6SJA/33c0
fxa1qkVPC7za9Q4Pg3hIGIbStBXK3/pWmdxQTYYz/635H5YSlhP1Iw4uks+rw2Qpre5EOUM5IpLd
LhaRC2CoQk+ynXdmtbnHyUrZ3zYcG8in19NyDNENaHk4fl8PwGSKILOOjmQ0x2ZWnWMKzOIycPke
JUPpvcou80tFJrFzlS9rt97jSOjwxkP7Fhv01dqaYRxOVCocf06U1KdoSIMcd0k/nmlYo4lbf6pG
Xiepke991c2Raasg90RAYe9eT9+QswhbXMrmmFD3xxyHHxf/a/sOn9rGE/EQfp6KpMZ511B3PvL7
/A8gHR5LcA6pKSvr/M8OkVOpQzi4HSh3bMNKhf6Gs6c2tXUqFZJvPq7FblqjhIeKNk2cj46fS0Hs
NYkZ/IDt9QC6ztppiG/Oh1cIiBmKKu8EqnWSoAoXJcfXY7N6omtYsHPjPbDR8j3e7RSw9waXjEKp
cfkVv2XNBogJbEFnRsmRcuprrfE1ZUwfZTwfH3MqrzuxZola6/HURbccZA61uXcs9Bp3IlBGji/l
UYVJE6I3YdmWx6LosZWde9XrWw2HM4xqn/Mat5TbV9BGYr3U6XgnsFdUY40yiI05jeSM4QPNGi4W
vkwf1MSS3E5FloV+F2QwOR6/3h5060z8NuhaYmoolQCkG4Niii7/bMwgudesLPbh4WUvk6PXcJpr
3ZMs89PtgTdnSyUUXCbUIF7l1x+3Nce5BpfEx6V/hmgI3ti2lqZnucWKGFOQ4iMSXD9vj7lRUaYE
owLVXXpJvCRWEaAzjSRAyokTokQ/ipT3C8/z6J9eN6VDp029j1DKXLt9rqu+lYT5XY1mrxtKTeYH
rUGMnrIGTKM00TyxvhpSXX1ojNZ8UmcECjK2iA9Z1zxXugP+h/6wT/tevaQU14Bloq2KHFzOP9W6
n3Weha+3Z7e5fZETR++W3Qv0+XpF9WQsomJgRY1cEo0rg7e67xqHRB6nhJ9xio6qUMLoXrZCzVWc
oN6TW9mIP1R3uVx0Cq6UoVaRPapni9cW10tb1O2jLMfpYzza3WNt6Rk2VXnxKBu4j9ut5bgN0vVu
FVXDB4l3HPbKAud2YaUXXNzs84C0GBb2fXBM8QWlCV0Zh14GUdnO9nCvSrPsDkhuBYh3nlHZQkdy
zszHOFXCI/oW8mfD7nExKhvLcxD5O8phE3myChpl5LcczFnF6nkoUE1TNFrLOKLS4T52Gk0UHYUv
Gqh61GLZk835o47q/zdFCcXl9tfaCKEoHyL3C+yBwtc6iZa7tJLkmj1ltFn/WNq9c5TjSNsJaRvH
e5F6p0OF4jX9zNWewM0uDlS7IqE0JOsYZiNip6WSeGHdUCqaROph55b5OGjZ/u35beWyC24F3U+i
Nw+TVfQuYqUfeoPbFkxudikjrervIaqr3cE2RzlAhbOcvqdGomAVx4FQI4EuWzpaR5hg44RNU6f/
lcd197EtcUE4IPkkP9hyVGDOqzUNEsyxEl+i2Rr+mNG0sCwWJhNxafE8XkUmMQlbSqVlzTD9Pkth
2h4sdSyBZ1eFN6t655mGhtwcDwpfcro9EOHWKdJA9HLfLVW+NRY1BOsxTnVBkpYBsZ3UQHfbsknP
hhLshOCtLQhgi1IRAQgwr3YdMOLGtpDBY6JK3Id+bKOhF8qhvLMF31PWWE+S9yUBMoAOvzWpfrvG
xziLs2auyfDqYYh9pYnt2gVviwDfSKqWHuI+6T82dR2+4Ak13w1BGqfnWEoxWkzBdvIGKqZWuO3o
xB9vb9I35Ovqyl8KZmCrqChRWFpuqd9+W+FYUhJYqeMPrelVkvN9TEAayhgd5qFxLgtx3xfpkxNQ
Iwn112yQ/xb9/FhO2V1Yly9dNRyHMj4Ycv6xpzBettpBWONZUoqjipSx5ECrD9kwndZ7cHhqV0Va
Zmd9Ny5Sin4LbACyJvW41QMiTs1OQHGwfR5IIF078ClZ2emHRjceFKdtPWsBhu6s27I11utGYx+8
Am9lEvlVXEknWXTzbNr+ZHXNpyBOjGcH2ERO0XsUTLfCqrAAGfI3xHX1G4jroXabzvkh1ZSk3KqP
p+cJsvnPAGxj7enj+JhQnc/cyIiTv1RJQeByQin1ayoMjOLqAg3Vw4SZ5jfM65U9Nu/GxckK0jpB
VRGo0/pdMHZo2Ef5ZPut8yNNs/ke6dvskpcgyuwepeZaFqYbVbU4ariMnW4v5UaPdtFmMoDrgKiF
ULy6NdNACawSPomf0A92raS6V4LmJCX1Jzm0aX0ruS916cfcUV4jU/qlQ5VRcYDzbv+MzV1k0Tri
ffR2fV8fBAU55FAARvPn0HlShmip38/cl3kcHh3cF10r+Pf2iFvRB7Q9z6ElCwTOdD3i0KVoPfEu
9ktlQIMos61DERGCbo/yhpxZ71QiHB4M0IthMq9PeCyj5NJxvbXh9B3Sru3nWQ0xBYC4p4osdktB
M7ykoXIZRV6fQRx3B0eJjM92MEJejS39ZCphdZrnpXEb58OZVnb0MKHYeI8Yoebjk5icRzNKn1B1
//OG5SKqvmCCFpAJ3kLXq9TMmpQ3pWb7Va+Ke1p8qi+rQ+NGoVqfnDmRHkNJGndCyuanIUeG8QzD
DITL9aDUw2eUWWbbpzKTUMGsTMCWlbGTIWwdOwqVsKVoV/LKU69HwT+xrLVgsP1UsQsf1pJJWXRw
/Gouks+GETcP2LA591ne2x9r7EF3ht+qhlAEWQRmUCZYyMPX4wd1XzmpxPhiSpBaIR0jlxTxpQAZ
cWiDyPlopfFAFjDMrmwJqudmp+78iM2VXmBfIPm4HdfQOqmMgV71VD/sSFfcKbD0c4vkhnf7ENwe
xZFXR80ArzhSObd9Saubh67JUQxwpPa/zAW8HD7N0HIQdLpeT6o2EwWWhq2qdFgNdIrlhTYiLv9h
LmBZ0DsipQXKdj1Kaggt07uevRlHIQHZ/JijhrgTlLe2JiA8+ILwnBYN9OtBVDtvkQwmGo5Rrj6n
9hw/zQ6JmDTZyVlLMQ3FohPhh6pQjw5os505br1T6XXxC/Bnglu6ZvkHliZwEu4sjkZkoTOV1DM8
b4HJqFTZ9vfWdJJvuibGwsVUSZ7dWDYkQTs3rPQ7XpyYX2LdU4a47OTBr66n5uY6UtHbHkAji15H
bqA8qkzMI6wKBbW92oHpayZYzB9EZZXPMz5x4UHr+NOVRLV0UiwneyV8hq+akzbfb3/UrWcKuTZ9
Y3IwkP2rOxBURlT2VUoOU0APB+JukD1wK0DRHM4Jb+pjq3XGYZSt6ePtkbfuvYUkTEeRGATD4vpL
C1WtTBrq3EJzGH2osYPwKlN8U+r6o93Zr5GFcfbtEU3+j+sL6fcRVxtYT20ALjL3EFrKHm2Un6ml
zmeYX4d5mKWdM7mVfOO9AQZs8d7kKbbayVXdxZ3ouGXTQcq/ZXUxVm6JrvexatCqiMg8HuYG9Vmc
aL9EZuvcDahTeqNmi0Nnd/+Arv9jg0DI5VzrC7sPpAR44usVrx3J7iSaIH6I6ts5z/X+7v/x6tj4
rlejrOY991EdhktgnRAlOKEmrvuoApp0FZvmgwin+FmS/8N7Cg02GwQTRS2e3dr1zNi7g+QsYVYr
5oGHwDwdzKW4cXv/vBfwYgHR0Vk0bt5wPqsNZOJLqBRAFSkuqf2L0TkR+UpWeWOkRMcmVOwvddJO
/rR4pDf6pN0VWq7/oP/YPytGkN5FQpIOcwfs4vYP2wiaPAQWVCivZ5mi4vX0UYvV275AoSaazdol
SDaL5yQvpU42DpnIaJ5pkuL3hvbVluv+8+3R34vIOEg6LWuCRAKM/LVlRcZDZKaZEfg8Gfv64CTh
8BgFRl8eYvgbSPThb+jh3xy+KtWinbKQ+iM3liTrfm4rA6dHMMOunfNA8SS6xkfMmNLIT4o4Xc4C
p8sVdqrv/OyNyAeZlrfxQgoFGLmKP9aoGlIyLBUnRx0ep67L7ircxb84aYS8SI9eikXhy8fw3tzh
3mwkBbQj6BVDVQcysu6tClmhcNYhikDtqPtHScbukPSzvcO+3xjlDQLJSceeHXjK9aZwkjTpzdm2
fGXCq9V17FJrXEMvs52o+v68QzcFaLnw9Ihy63KynFq1VjS95QeNk3qyJKLXKKmTg6GP1mnk2eNm
TiBeb++5jUGXZgvoIqAwCyjmenJsx7IUCtYleqA2lTvbzvShcJSvganWD0U55z9razR3koONkE7Z
EBLmUrBAV2zd5sHTKKb+FFk+4tnhHQXX5nUyqC3YoaKhrUq9tFLK4Kl2wJyMo+k8IR9S+oVJE7Ox
6V7rVvnnDwbKZBx9apkL1HWNCYo6OwjtRjP91AnSsyaq7oTDbXW8vdzvb05GgeeKHh+4Lmh218td
pnoU411m+jjepeeafMJDScRDUW/kkVLsicjuDbfauo3mNC27yvRhAZmHRi7ro9OD4JWtLvDUuP/z
LJ3jz2OPjtriiP323X+rRcWpVEuzNJn+qJX1aWzpwaalNOxsn/cBh1GWBJ0YjdnjustUN6aGpUNj
+magCk8LmvGl10INCJ7EeFgiP1ggDg5zPO6RC5f1uk58KDSCxebWpyhMw/v686Vh6WTpVJo+CGjp
MKUNcnh6Wl1iYfV7rYj3QzE94BwsKMShdWWzTJHHIYE0/LgY1AuMvOAij6JKdoLOxowWASBsMhYq
2zsgJjWDLIR0ZfhpJIX3Ik7Ucw+MyC8qq9iJ1htDwaqlUbMgGWFhrS5XvYsQm8gjeN2xVCCdN1eH
cGgcryzmvVLQ5lCLsN3iVQY8a/WdoiaKm3pwdD834sKXBiRww0EdTgo8wp3NuBFA8QQzZVwvFkDA
Go5NI61uo1nXfVyw4dmKAPHHKDSe5DkWX5VakU+U7Oadr7bRmWAZOQU6jGpIUGvKvKzwaMKdWkPH
lkdwNSBtN5a2F6SWftenokYHs9dfh1D9mTha/FFowAjxgon9cXacUyQM5W5GS8QzU731Q1ukftnU
stsiZvRgBcOX21FvY43eimTky7jHIXR2fWx4kQQ8Amd6DZluE+yIDf5BB4l2rrMgOt8ebCPm8e6k
/czaLDjpZW/8FoPo0Tk28k+6jyu6dk/qYZykSerROcQAZZKy4Y9R/6RZwHt47SLNCcLyerwhLQeO
MIjcYAa2WSuwnDM7i3dmtbGj33hEGDovshTrw2MlfVKVacwo5qS/mk46HcN0bpH7J5zfXsDlB6+C
HA9ZCOo0j4CAr2GqOJKnuZZYVAWnWnkOnCZElCDeS7U3wP6IZxHFEeGmmU1L+3rdqswaDSRbVR+z
YulOcuzgtRFhSVcKHRPhxrpUHO2qHC+4j43/ZkU9+fmo/y9n57UkN3Km7VtRzPFCC282VjoAqlDV
ht6MyBMEh8NBwnt79f+TlPRvF6q2sT0ROuCoyU4gM5H5mdfMdy36EG9o0VgPnk071EqaakV0J8/R
p9AyvFcS4Q+OWLsAUKT91srFEr50gmgOU86UNV8+PmdzkPVGU/V27ephZlFkz+vou+u28Z8ZREq5
IAZqyIjwcnq0Zi0GRJT1ED/vEYhc1X2146b8+PyrXH8s2CST5qEtRZGIvvvlKGYRZyliBJSWUdjz
6cOIYO170gRgFKhEJ3vOfzdSnMsB9csBlQmSdzrbDmIXSn+/5G1F7VIUP6YqS+7Fo4Drpw1jQHrm
IPUykIklswiRhZq+FDhdwQZ3vPddVzVHJ6HGSQ5Znroagb3n5+X6c+MxaavJ8jENlW3Dz0jWBtCe
44RLkjVBMxAI1pM6+GABjJ2FvkE3YCy0Ayjicl5xlVxOCb5FHhgu7LeTGClEqGftQasqLVCadA6j
sqZSjnz3nVpX3QGlpuUwZqYS2GVT7pwx1x8+D4K5gazkktBtqX2mR4YG48MJcSQbz1OEtryxeHvF
oxtFa4aBSUA7AMLMFUYpLte8i2hf03WIoftDVjrHkRj8xm3Irqwa9ZcFycYcF7KHGjQ0CpGatrO+
t15VumrKfiM4ui0uq0oFaQ89/1DEjonnqqgCQx3MF5+kBPoSZAx8gdRi22JUa1erpCFTmPSTc4iW
aTmnpVMen9+r1+Ewo0DiRUJICn5s9486tDMsGl1S2hxAgK42n7XV+TEJh6Rb12A8TVlxrxMD7IQ+
tz4SKXMuS7xSu0c+2JObFknZPsobk0lca+eh76zo2EU5VuFauTfUrXOK04nQG4gp4iTG5VB4KhhK
vbBe0zCXhzGlo6VpSYqrcs+lbpkvT2R+pmi0iEDQSgLO5XgaStedMk9OaOtLdacPSe7no3B3Qoeb
b8X5Lr96eQBv3mrUFgncn6kslI4b0DWpScOT8pwU0ydjbvK3z2+UnxSxy5udt5KNOEo1hI/bDzyh
7ifAB/LlAWo6VmUzB5E36GCQlyjUYyO+W42RFhKVCMCryXyv4w0J6aPOz8WMHi+BYn/Q1N68U1MD
1YhizA+9kvwOE1F/RSdPA/JrVWet1+r7Phu/rDn0Ck8DmzBGxfCmLB3jCOkh9tECiQ8aUuyHXgOH
EqdRCdJ/FafnX/jW/FJFIziTVB9125c2msGol5WKitLmepjnWRRSdmA8OAG0Hw1tD1MqF2w7wRxr
0luTPgBS/5fbJqMBqEbCtcOlr0p09gcvcJjHg8BTI4hjo/Y76DFnNHft80T8FcI8wRhgasWbxJzc
czOMhq/E6xJaK4Y6+WBOwaLCJBm7QvPR0h9fDZj+PMbcj/RN3O7ei9z57NrjdBhWCfac4uXOWb02
AAKmVr6HmvC5biP8kXH2MDpUa+3K9RnFtasZ263UOumLkT5UM9oC/1FrbR8nbeuEWQGBslbW7j5P
ufdWmoy/Pr84t46tp3O12fy11gj2GA2iztMbv+0L47PVW9qbJkqNoDF0+4S8nBV4gKaC50e+cfiD
50JIziPlpYggt82Tc2uOK8/snIRjebSax2FGW13Lu+78/Cg3TkfQcVzp6JnKM3ITWoGSnTMbdnM4
5j22j7lVnxOjepytuds5Rq7TK+y4noy02XVFYSB1nsccI3FsBYZeTlhiANJWViBHjoJlbqsq7Z+Z
RLgTxMAySN06myjwOfqmS7l1rHI+lV6t0DNI9/DMtyaRajztMdkAsraFQtGIuDZrCoVZO6BQoyol
emmTft8r1h5m7uZQnBYSQAOWd2t0LJQ2iS0tdwg2s+bQePoH2L7puatAKTy/M260P0h5ngwlN+iT
DVgV+QBm17ZDxbacV54j6rCLquzRhIMVzl5Uf1Wq/I/UnXvfHhtxn7jEekPZOn6Tq+3DUNrfcwD/
OzHR//JY9D/QibtB3enH0kv6ouC7MEpVPTkappmHxa10/ZhUqu27cL+QpUim5U1drGbrR1bTPbiT
WXeHBgeMs71UQM/QOWr+kfXqvFc8vZEyUn2XTU7gwXhJbUWDELhi8UeWyBQ20hMirKv5YfWcr5q3
vhEKqCpVI4ExYb6J9K0xzOdRF68miXgesuTtUit3tlZ+rqw+WAz1decowbQiQPv88l4fL0R7FO64
eGDDIA52ubod7cder6w1RFA/ukPlbQhUdAB3NtH13SZHIUOXPsMkibKV9WQPuZFqDYiRraHViYZs
IH8VZdFrbezswFGher70nbiNKFkDQoLXclXBqYcosSAq6eGgG00ImTCHxNopn54f5WfYvbk/ZfoB
w52IiMrD5qUoEjlrl1MedxUlAhkwTMuDZ8XjsU96lL/wowoLvavPMc4nfr1W0xl7u+ZAXJwfl9mY
jgqWAcesWNKzkufma29I10d7ssG+c70eU3vVfv0P6BgaKHgLu/Ya02u1dKYjuBbThzG1h2y8AY1j
y1LtRx9MIoi3MnzL2iyxk5l2KDX2vi91V/no64yHVDXRdo/mPlCMUT8perG+FV4J6NJLKH4UhXWm
sb/Lu7/emzwORSrJbIfptfXhwH93XtLUs0MhsS1dW6BipMfmyYrMwk/zFcFfV0mCQuoTqrn9ox3L
EeJ5nvlE9qM/teoQttBYd7aXXNerdaeYApScvJML83IzewqonpxgIexE9EhIVH6ws7j50I+IGdeq
+sNOnPpcQPkNjRWFyud33a05IUujvYdOF0ydzUWtT2OW2mlkh6SKy0FL5hWzomTPH/r6e4WvhhIo
9SKiUVQZL19x0KKpo/hNo63CndeKhumxXPJPJjyNY9p7L0cyMRwuceAxHfKzLURBUjWGpHXscBCR
c4xmIzk0Okraz0/djUYew+BZYVKLJvPcin4VnTA0ZaLBVGbZ4COjlAeU3H9d9cY7LPz567QgudG2
1r0RV+hOu69cxTqIYf78/INczy4W88hMIoUEQw1h18vZbfVOs+N80sN5yb+QrOqBpUCAjr3cBZJW
9jv79TpWYDg4Y6wnZX8U1i6Ha6wRZ2S71ENzVZTBp4A0+GNeiAfdrswXN4Iux9puT+5UVB8zCoGR
Oj/a9vi7oyOn+SfmD8Mh1Kr5+jBvu3yhvIoyq7VBZi4LHFV38NSjsdTV0Wl7clJn2auM3JpAC/K1
nESA+6YMaZ/cXljyLhIwrIWzU/d+hV7dG8LI8thZ2nx8/tVuDUUBT6VAQk2b7sPlUKVaoCiBthfw
hFI9DgkQMrV3sV5zomxnqFu70JavxSECVXLb/kTXFwI5rhCkmqb5xqjq+h6Z3/oYAwN8iOqy2dmG
cldfHpvcxRRFYKhIcuYW48dxvWQiqXi1VaUkOFHWOyZYv5Lx9cUxUpvioMBKPMy5t/cFXB+aDK3T
I4CJS/yx9aEEcJ7oXZxrIUb37anCwcQvMbjZmdDbo/A9wypEfW9b9ll7ZWk0N9Fw89XMoB+oMKF9
sOdvdmuH0AMlFUR2CHLbZofUQ1sjX8qySVcAWF7LinVnjYmM2bQ7L3RrhwDK4eYlcQKxsvmYkdLW
YJY1WqimXe6n8WwfWjHoh5jM3+8hEe+khjfiD+DBGrZqyHhZSE7Jd3/yoUmU3jopyFznWp+8VVwE
g0w1tvwMT4ZjwQYSvoGe+MH2Iv2sNup6Z+pNE7Sl0wXRVJc7O/b6/Xkcch9kZKSo27Z1EnWkqTS1
1ZBKkn1cKncAxZdh6gZt9Ajd6ttLv/3L4TbXQqlW2sgRhO9h50KBUpsknLgvQ1jGH58f6XqnEu/z
4UvFGOKy7YHWoaRQFCUjSb2Pk9dE0zHXymbHeuZ6p9JK5Oah3koGCTPtcjXdrkRit/JWxOa68o6Q
PA5L4J93lN72Wsw/EfKXhwtINOSH0I8FFkQL6nIsr2yKmGxTDYehi4xgUufo61rqlnFoJpR//FHp
ouww5dFKVIar+kMK0LQO47YSwz1/ZYqPVacL5aREWT0iTKi075bZNb6MZmo0wVo560Hg2fe6EdNQ
YqCyggXu7b5FpbZM3O69rgzfrXSsP+EVlmp+VA/rr+katZPftwOUSDEqOh2KdMrzN8KdyAMKLW00
9H8VpiVrgb7OTvVJzScNvpsxmV+tbuAMnmW/5fDS5bfJ54GiUDeQzPXNEYKrEz1Te1TDuSv6Uzsn
KjmqEF+eH+WGbBZnrqxn0rGgKLJVPxAEp1DR0JCPZoW+bzKJ12W5tgjooYqQPlr1oqTwHEorPWBl
1kAxdcf+rZcOBjXXyFgeE8WaHrIh6t/0axbBDARntZeYyjPscuOwbyh5ycYKdk9b8MUK6Slva62n
ojyjLW/XIqD/4aI5PLnrfJgrU1l9S9Fd9dSMOXadUeQB6e1y25qog0xmf/DAhT5QEom+WV2bFNIc
q8/vajsyirPj9cQIad8YYBuS7mh1DjKhRlMn32gUj94pTiwGEIjIrn5n4BwJJcuFmFmBvSp9kplS
84Eg1E1gdlV0NnqqgDCfdf01NJ/1MXE6571qzjiQqU1fdofIwTHMR61MlAFqk8NR0xErCbTI8mY/
rdQRdteod49LWudBCl8VpnCRld86q8TctVMV7UtCgPIqqXBcOS/FQvUGhXn96KL9XgEZAakeRCl6
xH4nWnM+5K41jI+GV3RkXIZAL0XQjqQSTFn++Q11HUCAxCEAA7UAosncQhsnNUv0ucyW0Jjt8kFy
Wg/GJIrXba8AaCk8ARm8K9/Y2bwnPHt9XjIy+AwqiCQOV0wL3FJpA3u05ltLHc86sNSD4Zbjzl68
MQpZo4G7Cjefg2rF5RlGkGkqU0qRpB/SCSnZFesDc7ZfDBDFtEJ++5J9SeC3OZU1q3EQ5uvXMK76
5MEGIxYkduH+iXd5OsomdMgaqOJG266Qi5rhUDRLFXoGfK7nd8T1DcO7APogVmDCUJC4nLHJzSYF
5StmLCsbv2oTwzezcg1iTrid5PGn5eDmoABIB1aQM9Mgb9skHU3eGmOz6OA6zIHigpiL/NeWrKq9
zxV95URQ8uaxm9W4fFCyFta0MCZ8ZmJ1qRQ/NRTXPvar2X+razE+eq4popMZLc0nj7q3CNpagftW
QwpEy6vxFN9r1wHTvqrUX/cRnNnD2GjpXhX5xhfFbpOVBGm8AN7tcv6yDIOohepouLiZe79MfUwb
p5PEWlUvg9LtlKNSLFTkhXBefAdJVB0Dg7EiiNkSsfJySnHESVm62FQPeQo9nhKy+mdGkYhBCXZz
SRUvXzAG1+ski7uEJELUWa1iOihGtJdeXMeJkhhAvvZvZMrlKK3aFpAYTSgAiyE+r9bYn8Ap5qcK
AaCg8BCee37b3+BYUuGjUSOrGOAFt4HptNp5O9CLDQuQzw95r49VoCXrr7ERIbzNx+3PNdGwt2jW
Z9hS3ltc5OuTA1bSN9yxfN+Wa3enVvGIFRjeDcqoIv+WVGCaJr05m21DBF6nv5u9Kj5BHyp3jqDr
+ZKnD6cpFRBgC9tOst3VzqA25hy2pjaFU1tmj2JJ7A+RNesY+w72TmB9A7QiO1twDhGmRPnB3JwT
BDdjhLLLjOaTB4I7TeL7RHTR/ayrn+zZSENESiCQoHl4JucoAq0yh1dJbXx6ft1uPQcNGxl0y049
Vc3LjdIsUWqrcz8BWC3rfwDbyiEH0f17W9Vx+4eiUJQBJDAV5dFopuVdqTmtgx+c8600p2JPquL6
8CS3k1pvhIGSC7kJmec8sdgaP9W86SkarTM8WgjNHYol1198GwAXoqTBrS0R5dbmznFSgWlUzlDj
OMVfx0UZDh3wnZ1849b0Ur2mHkRsILnlm+nFB8uzRzufQgrcHxHViYJ8pFu7rAjGzPnj2lv3szOZ
gaKPd1af/ka5YQ8IdyOFJVUkqSKtIrYGFH25xPpiOWO+CLZ1hoaSxU7CY1GP3+Sm0fjU9iqaAJ4R
zuVQBP20dPdRipdDlcR9UCSjuXNSyI19eWnxNFSs6O7QfSGtvnyarKb0MSrWGBaJbbyvu3o9TEMV
77AJb+wkNN5RU5M9T6r1m2tEa1zoER2jKI3eIMQfdx/61R5SX1WMbueNftYAnr6SpCzKYpuUJCV1
3dZypglKOPF0E2qTquPEl/aImqm6SJAyTgQhc9yulV/ro9FDziqL82hXw0OuNV/1ohjMIwTolISu
qTIT9F68Fv4QG9Pnthw15R5LwbRFLiEvoXcQJr/uejF+dpD5+T0fKzyeSlxx01Fl32D/Ze9lTNv7
WL4bhTjOKNnzAKF7uVxqXSom4mE42YA4O5J6ul9m9Jm/D6WBF18v3Hd5ZOVfXSWL78xqcl6ZtVL7
aDnTQUrQuq7NsX1oC0df/DRTPV5Kc85gcIFJC4jlz59m270lH5ZaKGUaMEcSNXD5sG1dK3Y0D004
maUTiHV1CF2mdSfE294VjMKGQsmEyjUaUtvOfeS0UiUgbUKQY1BFBxKdXNSVHyXL1xI0yfPvdIX4
lMNR5IVdBhBfQuEuXyqP3QKDa6BNU5d5x2JYlsNgjvZBkf7O7mp1gCob4505C/OsqriaekWqnDur
+S1tJ65TPe6Odjd0vp7pvZ+tbXM3DTRNgKnupUNXHXCeVed/EtqLnDcwgM2zgrMTI0FpWAlbvHaW
Jnk0cuG903u7vdOUih5Rb0QtfhRt9R5W5vI+dSpZ+19AqqRmWuvB2lXGu9Uz98TRb+wN+jg0HFC3
wJNnq41eLriiW3XRhDNm7ZD5DBFmVbzn7nDjcyEKYhToBZSZtnUMp1Exholq7KiXNn+NSHv3Crep
MRiS0npVR6X9CjXa7CiQ191JRa9gocw9hgKYKQE7BxO+JWBFhY4GH44nYW4Vnwu78vzYUJFjaTN1
+DBjFPY66qDBml30pc5sNJqzedq57ranLnKSlO5Vl3o6zCIKLZfLj5WzpU+OMYbjihl50trdfdNS
wUJQY09k/OZQsl8lhYsk/vpyKJRQlaR3UVtbM/dHly3G3VIlv9pFvUeHuJpX+VI2OQE5FokBUqSX
I6EYXhW1U4xhE2FHqgrMeZwsMz7YSxsfmwzBlhnxvEM05e3HTC3Xo2m8mFLAM5AbywDNI6I3tjeM
HTPb2ugN4eqCvTCSoue66PeOzxtzKjNw16QIq2KXvJnT1Fo96JPRAOG1zIBTdlFAojQ8FNQAdu7M
W0NBzcLwGVQSMI/NpIoOUJ5T2QMIlFw9aGac31fV0tzP054k3vaLlFMHMpTvgpo5ngibPblaxjyJ
mLa7cNQyiBW6LYNrZecW82zfWI3uPR6+fQhWaM8r88o+TA6NrBQFZy4Lumebl8S2zWinuh3COFkG
rMMMzbfqAWq9F7e+JtaSeq0omw+dkDm4up7sAfzZoLX1wyK8+hzp5Lh8blZoGEWGy6G5fmyiMt3J
fW6thfRhl3gbibiRP3/a4qCTEQlgpaE6AUywEao/tXE9HoEMWzvLvj2EAU5IqDXRBEcE3fxN8ktE
vwxYzDeh19dqsJiERcMU7V2ZP7VUnwZkDGNRHqN8KlFv0HMv34i6JzCJuKpDwxzQ/gayunw1VHaB
Hy+Oez9jswM3BtfU1/ncdRhoC4F7UrnoreZT3U4TVDaNKTrWpa0fcmEaLVhApz+0UIhCZ8nzQQqo
R/WpHiG1++Tv5hdt6OjE1muCY3WcddVCIjthxoAeYn2/6D1Wf2qScGyomEf7izd1QLDSNumC3C7d
3/lF6g/LHPpPtWnE8SEdu7Gk2wo1zl/7pDql+Vii8R7l9bcotYTrl2ZpAXexx1GEXmSh6eGW2vDO
GjUcd2Mjk7I9CPOrolg/FlkE2ItMx28T0zzQsarGo5mqCoQBJXEpsdh193ZauyXZCcm2wRJLgZaq
jAck6fP6SvBSczJTqw7zapwPqpHVp8nzsWiqtcTZGUueT5tlJyijsk8eD8bK3iw78iELqO2iDkG/
tofC06MDCr8ZqBu617WjRAfkQPdu/J/SYJejwl6zsWWVxSOiwU1CM9SwP0F9J7xhp4AcTcw8OxR2
Kz3Jx9V7YzW5N9AvnFJgwBE/RvywVb9bjsBmel2grCT2En1Fn2edjoudLK+bIausk1n1nQhNHfHb
qI3sjJ5VvtbHGTn95c722uT9Aod39BUBwfuYNH2k+yW2D8fIE8ioGaTuc6CkxozFEHmhfqCDC/3e
KfoYwnRs90PoTHGSoSGhqQjTGw3OsviGzetxchNjuWuzefmumsVI28mu7kzpeLmouGQxjDl8VPjQ
MZlfR6/irrAgoDwf+F6VNy2PYA2eMtp8XLtElZdfcdn0aqHUXUYphOVMlZSWajEM69tkrbMCvkmV
+braGiXfUSb6c9/XRk8xrVe+rjmKVXfqOlY/jGFNgL5RRfWHokDCyUxUsq20we3d78Y1p1mydv0x
rWu7OMapujZnFOnwc5jKpSrePv9SV8k4BxJbRHrDGCACmfbLlxJiMPpsaJOwxyAbttJoDuvBNJTm
bbR4ioN5ZOLVQaYIbowcGl17GOfay4N6hk12rFxTo3QdVf8MHv/z+/xf8Y/q7T+3a/f3/+a/v1f1
AhJX9Jv//Pur5HtbddUf/X/Lf/b//9rlP/r7m/FH2w/tj7+8+lZ3fwmH8vdvnD7l9t9c/ApG+teT
HL713y7+41iCPFzeDT/a5f0P8tP+53A8s/yb/9cf/uXHz9/ycal//O2X79WAMhO/LeaxfvnXj+5+
/9sv8pb4z6e//l8/e/2t4J8Fw2+U8P75i/79t3986/q//aI45l+l3bA8wcChAxVhzaYfP3/kmn8F
ViGNzl2UJ4AJ8PGXKNuKv/2iG38lRyQToLbG/09p7Ze/wJiVP9K8v3L30eQkkJOSCcYv/36si5X6
n5X7C6WXt3jV9N3fftleqdza8A6RDwF/wTDW5iupmr7PsKkbTx2et2FraPEhEfq6c3FvYwQ5ijRO
kmqPCPNsMX61Ujn1ZOfjSanhPsyUKmApifSQKMaesOTeUJsvBHTlRJeoGE880XerR7ElciMzQPNC
3UlX5Mn89OTmpZDskKIrFADJmTYjue6Um7muD6eqUqDTQAV/LMapw6CtF/Vp9LwaP2e1o02kdV8m
rzV2isA3lo6iCQrA6GdK+ZDN0tEGjaT63EDcp9tUpvC9dSKjevnSoQ0qoVukMOzhzf3U1aLTIinH
odWK8rCmTXIfF7oCY+TlKGcmlNoL+5BqpxTYvzzctKlw0WXGCLObR/fkGBI5Kby9KvGNaaNmzmaE
uu9Jv/HLUUpjqGPXifqTrkYeVcze+UDatIe0uTWK1GVm20uqwdbEanAI3vLa7E+125sPSzVHaKF3
e7y8bXbCFmRd4IxyPgB+2fo14RztSj5Gf4r1sr1rNJMQkhrCHe165x6PPyeAiu0dsDDdE5i79X4u
NlQ4d1ACv1ZASBUigbLvT8PAVQMdpT5OBCLHJ4fov06rp6fT9cdMvZm8goIAD0vJ93KtnFVFpqrQ
61MZaVWA8hgeQHNiB9Cz2xemMcReHLXI/7BmfNFbIYkI8LHa1XN9arTCuV/1wbkrKrt93ThWeffy
t3JIw7kPTNg127Z/X47CXIuE/hV5J+7TbRFU2LKGyqq/2HmRt3o61CZ9NRrs+PoiZ6i+M86VmVkP
c1zsvdD1ZrgcZXMSjaMy1Bg4VaeCDxzSm6mBtoiznVLmrc2Avh8hOuVZCuWbkygp0qVo4ph3WePl
bAl9IvuwkkOqFsnh+RW6+UL/M9T2JBoj0Uc4jVaniITvDqYtyXWi/3h+kJ332V6K9gBoBjJEdapT
0ApgurAnnxSNRtLY+88PtU2j5OYGegvnm+CRdEqeI09ydHRuoiVSXdLAzmpPcQ+9IVFRbU/c4jun
Yb6zUjenDyNqzgUAxuZWPEfEypqC8a1OuZMooSKRO5niZC9eJNl+o0VDAIVq11Y7qxkVp4QuVZ6I
3j8P85gda8+cwudn7mqRKGgQvFF0oPZAwXVzW1R9qmMuqean3sWhzob9+buBsj/clRZrpefHupq2
n2P97JRICYAt3JbbKqqIFHPqAvb8LYqj0af3m1Q7w1wVlrjN0TABsUzgSS1lC5asaEYVouzzk+pm
4rViewlciA4h8gzDtLUthzeaLeZXGOw2j9Kk5U1G5vfrMJRrGmiKS95jiPWVMyiCgGNOH7gBug8l
gPUd9OzVrpXPyaRLkDOqRVtKYATv20r6JD8N8eB9bfvIeq3ZVXNSYtM5qKjC7dTAb8w/OSN9P0lW
ljDZy6/ERJGr7GInP+ma8nlRUQ/NSeVeumsBOYPyR7MIxgQiD5uoMVvBkGZqk5+yKG9Dp2jGIxKD
w87UXXP1JJYa7CgCCJJvsSXZ5nCvVWVQshNGZ+JbnQtjOdiKUZLkmy4JbZfWY1BDKArKtZj/YRjC
OzUo+nzkJNd9oXf1B1eL9cdpaZzHwmAi/EYZp8wvxm49Us6owqmutAoZ27F+99LvgGYznVfZEZVu
t/KbfHJa6SDA0cAzKVnm2PcWAy3mFt3cnS/7KnZC9EY2dIDAgRcgM7scRYk9dXCplZyito6+LDX0
+Wpa4nAZ7eShHdv2MZqWHw5E8A/Pv941jFSOjG8FXzqtAeBxlyMbtVMCnurTkyNEOqOwlxofrHWx
vlV1uyQBtvYOuvG2Mb9bUjWrDk29NIj3Is+zPtYugiV+1Hfe14zG3ddY2MscZBZarHui9tefH7kF
8R1QVyopVzKrYIu0aabCcwKcY4A0Tr9aosSUti+WYFmNvYLNrfWg7KpKXRCyjS2kJffghbfqmp7A
xxoBAsMoasvUI7D7JDrZWW1+xXzZPtWLXX56fkWuP3w6054MxYjVwRRs6soC98ylw/39NEd2dexF
bwe4yWWn50e5Kt6oWB2A2IHkA1BGKnZerjs6b/aUtHl6atK2Lf1cRU/RHosZQZ3ZvHeS1rhfFk18
WoWIggq7iLupGSPzMJb9fIeSi/fSa1o+j8zpLHlW0J+6fJ4E4Tetqu3k1BVqxuZHKbBNhr1tdGNy
6TsjTEqtgut6i6Vo12VeB6QGToNQ5mNMgfWopUApnp/cvVE2S6gl0UIplVGmxSmOGfe5r5fZrhjy
dTjwExhArYTODAf45miKKrNxh8UUp2Us3rilanwQSdziLyKo0/oobQ9dUDeLCT1WsZOPeaXSuan0
SoQuQKm7BM2skj96+u86H9Uf9ewkexaQt2YCQDF1JQ5Q+rib06WvEkXD81CcUui752J117dmbqTH
5+f71kTYCAlKnTeZsm9GyZpVi1PU9U9JVkz3ltegMe4N4kjkPu4srfwsLuosbFOK4xrNRRCd7KTL
bSqmvAOg3IsT1ZU/5tR50yUmPj+986muozB19d+ef7Vr1BXVAUoq0uobdT/0bjYDutq4tnMpTkrf
ZKcC+6bYT6K4PzSk8G80bZ1OSmv3D3OKxMdqxSVtSEO8ZSmtX59/lOtZlmw2YEGgqOkCblmriNmp
KEAlgogwXz/abqodhJQlMAA47xwG16f95VCbw6lajV6kI0PphNUhUu3Z2ULt6jQnXvxoD+iYPP9q
e+PJ6+DJJa+Z3ag2EeOpS5mFdlUbvydZNiPAZSOSAj5n57qXwdvlLmJVZWyHqzXyeltp7ZRYp/fU
SpwMEWnnJlPN3E8cKt1Yqo3aK4VOTzA5qCVHUe9+ydNI++P5F761rZhiALrcNegIbn0HhJEpTaex
j+NGb961wNY+O1SmgyGKjIeJVT42TpGf8sXM7r24iY6DK7zMr8eXlh84jsF7o9z6sz615duJuXK8
OG/FaZ406nh8dsEwDq0f2/TSn3/nW/uX+hegDlkopeB2ucjRPLZaXMXiBAU5C1bU3PxsWdwg1+s9
qZJb+wlQNDwRDFd1CoiXQ/VVijhc7sSnRhXi3hDzdCxaCIvpkij+IvIXW6UzidxnGtgOjiag35fj
ZWMLgiox4lO2iuqhbEftD9Up94DF12cfoxAzUGXWebUtALSZ07rv8DU6qVU0/loDzJfgPi3UnVEE
M3nZAeuYvZLv9Q0iKSkkvUwjUKctXCSm1kioWcYnOkj1h7UapndCM6adA+BGOITOCWhvAHdSoeHn
9/LkBFAUd55zJY1Pa24W77I1W77HHAv3S2pEr/Wpce7xPhRHs9Rr6mNpGYylM78FlFv4TlXuEe6u
ufQsKN1fUJ+yDE1l7nJBRbNygKQFU2141ZuMCO5zKVaFG7Rr0ILPjPeqW1qtby1G86NKNeOoFot5
xk4qfVXrcXxnlJnYu/tuLYUNeI8bFrYO9dbLhypUbVISpYlP9IONH+DzxqCwRyCDz3+nVyglCQ3k
SLLxViTz5bq5HGeZjKWzexGfBvbDb5VeY+bbAiTxitV6qAf6t4vXijsvhkBRF3X9bp2XeS9SvP0U
LrBbCeImetkEpOwFb4gcBSmjJV3/UU6tGYAlGg69yDtUIHuXErCXHXoIia+xVSr9IvGqfzw/FTdm
nJLDT8gq9XQgxpczMTocWbR7lbDAsecd1F3r6HpZu7P5b5xWNPAkXIqjQ5p2XY4iPzthl5OCtWH/
Wenn7lUiirBsrJnzy9tJOG8NxucF1I0MxAW3fjmYAe5/zcZeCec0A6ZDsncknrDQZi3dB079PVH7
W1MoQRtofJmA441NLA4CBgZdPvByhgc8W8umQEmcbEfP+uYodE4h4kry19YrdCjhMdtDq4TOUOV+
jYRImEbzXrnmxgEMIpP0F5AG38dWaoImh1jbhlHG1krfxotbHL1Ofvs4gqKZ10wPdMWTnVeTq7+J
VS4G3XwHMcq/AwRRJUwhWL3q66l/aPrFO41dZf7mAC06d647nqI62lOouTGp0iuZSBv6BBTXTQks
KxXqOUmshF4szJM6cuqvY72env/GboQFbEZJPkMOh89d/vzJyZ9I/KiFbGaoFXYezC3u61bl6T6O
n3sS/DdeiHuMCi6ULIjB22xojFotn0TrhTBm3E/u1KwPLXqJOyHVtSA4CGsmjlhd5kL88fKN9L5S
2xUNndBuAbaDdxHFUYtSVBmSWf1uaFOJWbma/G6nbr4GMzyV7zByNGx/1ezk2Nl4wA8xftsNhhL7
yIeCJANxpAQgTOpXorTcA8Ye0460yU+z4s0+Q74KrWZpUE8mt4lhVJKayIkSHGSzvH5t5lMXnVbN
aN3EdwvgLudUGQQSRY66vE/y1Rx9TxXJ90ypsvd4nEdvxeLoid/j9IZdC0te+zb6OmWwTPEQ72Bf
bmwaGTrLahTlfnoZl1PcZN5gK9qABdlYakev9hKUG5X86LRgtF68P58OtW07qhP4praXnmpdMr/h
mujudH2eXjXzGu2swc5bbZsYyzhFkVPhEyYwlvkIbV49O/ROHhsxTH/mrfC3AWQNXgF9zMsJHKos
Tj26w+Ggtu1wMOpUDEGGcdf7yC3s4/NTeOO7kyx0VorjWcrZXQ6G36Q1YkL7/zg7rx6pkXDvf6Fj
yTnc2t32BBhgYWHhxiIszjmU7U9/fjXvKx3a3Rpr9mKRFgQ1Va7whH9A2doat0BJ3e3sCRjh/2UU
eLJoecAB3kvglgy/5j17gsr95Hv1oPhtWh8JlNyKS5jM/w2z23qFa23qUnbYMs1d9xmbOtresWK+
0Vr1dz4m2ncjtiZqApkVqBNmYL5tgzv7D1MlBoTyKe/lfVwinFKLTRVvPKWvFF+FCe+jaGwF/2EU
tHDB16IMjbHi5WfbNq/QsqJl52tY4vF/KataJQfRz83NQWwgbXOfKeiXo7hrjhFEVWPWpnq/06VL
UODF2/nlqdw8WSTasgNCorYH3k8Uccg32e5ZN5lPaaqUn1FisaKhjY9KbkdD7d7rpkcbHUQkvoXF
WD2iRe1Foym2IF/a6vT6WYFTkI/nM1F2NxR43fT/WU7OaoKawZgPD8taZydPjM5/OMJ0J4gDQEaQ
pu0aJANNN2qbHOEGhgMRXNOfiTr0gyN8I8CC+osTIxQJ+lV7THdcD1Dd55zPJGbroVuz7KEErXYH
19bwM93tH+c6bb+8vIo3B6X1CawJwgJSQJcbcIZqXM8FMvj5LNqz7IBhUWuKx2Yct3eUjUdaDUZ2
cNXfCMNBFWPpxLFCLWof87e958zuyq5v88J+qoQwQt1V2rNVTs5bJzWO7ElvnDLpV0soR3VfwkV3
kyysrVVHzjKSR/VpysbmZDXiyK7ixlJSB8e7DPQg4IK9zi4GQeqqzowCCng+i0R1TzU5xUlruzro
i7H7u/Omowf6Vu2Afg2VZ1mngAWy25s5nJp+ZqVDAgbsvTtFHz7oSVY3oT3V7tep5I40W6N+nwzY
BbWZ7KgJ2NuPdZHo98Bjj8DjN64AwGTQl0BlEjvvL06pXr+iWo4ebxNnMI6nPlDVuAtR2vwv3xWF
M5gQoP6ga+2eVhOQZl8g0x62RZ99mBFi9c1kdg9C2lu7x0LDUBKywODv4dO20gh1oCgN0pg9Oql5
dcqm4dVWjsyAZwYAKnI1QCh33zGZtiGPc0ZpUbgPc2f6vqF5Gb182m9NBV6ESUpDV5+O1+VBwBxK
bcsK9fpsyDeE9RAl7NGsf/3TyXsGcAwkisyh5UH5I6lxvU3PyhLNesPrMQ/U0fkWbjodfJZb+ww0
CuwXaeJA3/pyFOQey95OB2S7h9W9E0qiPcRKWn2AUdefXl62W0ORAwIOkt07jvjlUBuCDwh+IP7c
O7V9shM7OytkIWGdqubBF7o1FOwH6ewF4IONcDlUkWqzsy1IaINYaE9bOVZ3reZUJ/hWh8GcfCF3
SQ9tJKI5up6we/aFYk3LwVkD8wi13rrPCgUWQKOcKVL/4ygjXrWJ83ftIRrc1Sp3xqB/E2P34/Ur
SyqDLiX4BtlxvpxuLLK4KOgFcntNNR5SLlW9wqzPfeeJg48oQ9Or2RIdU7qQBMS9M721uGNRqVjC
Da2uPCaNpZ/aRE+DJta0t1amQz8UdXcGkz5/cLvhSD3g1tHjfUVCnPRbCttczjTxxgIiCYrCJcaX
voNoeTBzVx7EENetFSkIwN0rn1XpA74L0BtMU9ds7lD0Rlse5kUW1z50AeeXgv7Do7VpiOkjz3Du
m7z5exLmHGb1NLw3801/vZEhkBVKATKClna5ckX+uAa2TtMX9JrscHTV6tG0s/IBYbIvL2+gK80A
UBmIf6AVhM8f5YZ9Y1C0C7rF4NpDEy2A9bx1k9ZBVKqAX6rztIRwudZfsVEQTXUoYC1UExArW72t
dXzHSMveF2amLadRNNUSzaPqzdFsDfVvOPgFrK7F4VXt43Z+VKeygwMF0Wj+uPTIizgDbbvzrIkG
5xZLm2vMpdXi4JqTl+Wf2xYKKS0B+cRLKhZQoMtVTCC4tW43zxHSTs3bgWwhqGs3M9mtm3rXzoQV
aq4r/768rPtr6HlUikTY44J3oVV3OWprJUWla5Ah7L4bznlRJid7nFW/7ofh/PJQ8p/aTZBbSIqH
SO9UHo3LoWBcxJbLWwcWpMKfw9TT99tmOgHSGsr7tJVKhmj9fB83tzigLeyXlqooMZNDCMp1y6so
//yPDeqlSmrp9TaDDzDX39Rlf20qpj9Vn3R3he0md8s2LN9fnu1+YZ/HpPIsCVkMvGfPp85a9/rM
5zTLXj9tyYKSRtq4AfC69eAZ3kfZVOCQlpOcWRjtSLTsrgLLzZXEqO0uinlGkd2UfkaNyvkH8egr
du0dLOf+gpXjUcpnq0opXQr6l8upIytXzfPURUttDCix6tv9nGD8609ZsZy1VOQ+LXT7fuHdfqTF
jqvTy2u7v2KffwCKLEg/0iOkbnX5A3QY5LqxXXbROg4ORDweOL9Sl+qIinm9b3g9aEzAy5Owub2k
tTshnsHN20aemyV10Nb6/HOxZ0k5aOrs3tUm41SBI41ent711mFY6u6SDcWzvWfZ4ItL9khLJirm
8hueK3nQt92nTUO+8uWBbqwj5SIIV5TIpJrT7kMarSuUTlubaCGkvq86+H1roqx3L49yYzr4Wz+7
BpCSQQG4/FpbIlS7nfsmQgVBfBFGrNwTe9cntVaKo5zkekbQytAXZD7QKEC37cbSChx817yOUgUL
BtMZNB8wZHmwbtcHDsyelDknuqbCvm/aqc2qZhQRqqhLJpih2ogoqG1EwtSSYFDiI5GQW5Mi86Hi
R95HLL/b7kvet0VNphcpzewFgIaSsCwOLZJvTIrEVcodGZwsbumrpcu3KrWaaLILZCE2I8gL824Y
q9wXiC0dLOGNOfGRUfvDWVJGwLvwF46jYxGZNVG/qNsHY2zWUHjqa2G1MsEyJNqVSJANsXfKNGNk
k7ROayJo6OYbUWrLZ6NRj0Sxrzc4o1ARkLLHBCfq7uUu1xrpktGEarBh5A4DijI9KsDRUhmH3Gk+
wp9vqJwQTUYAaGRCsIXlsv7xkuWq1RWFojbRjEqCr4L/o08/Hen13Po47G4QETpAFnsfiigUsq1y
KaFpCKEFeruNEA6Uo8bbrQ2H/QJgW8JkD5DS5Vy8peEWaL06EkXn/pOug3aeVs8+Fx6CAL3TxQcB
1q1ZPfPSeDWoz++xqOWkVUWnb3U0YV4Uuo6SBhUePK9+mzCoo3pArCotI5/D2D++0DK1mEmIso4a
sEXneijB7duNczDKjS1HQwjCBEQBHmNvt+Uw5Ut6DXOnKBUzArVmXZ03lg3A6fhqmRz2HImjVMkB
/Ug1YXentuWYVUrOK0GFdvTd3AWkbHyhV/ujT8vfVTk/plP9sVm9xzbrD9rCN76ZfDpA7DK4JGRe
7hHRx6WguNBE3pSsQa7NLYjT+miKt1aTShhsZJJjRE92F6zOtTjEZsMozQAgeOSCRSz9Q+b2R9fe
dehE8R97FvKlZ4X03Ug4UNsKZIgmAoaehnE3WT4W8FMUl0P+ZGyJHjTgO+6AfSZ/daV55BB2aznp
6dPtgKQJRVv++R+bE0qv03YT2hhO461Br+hWSDP0tVKacsNQQJPylvSoruC4BBqVas2wlNLRGt7n
mwLIO8MjiUymMCq/LtTXWmI/j0iJGboktC/SqMt5FVpVKyj21VE5rN0j+SHZX9KYb3sNkWMfGTvd
B2DQHfkuXXXJ5LiI1xJzs21Innbb01qSoVbilCtsweo5njLl7wQlzAe3182fyE5n/jSlxvsxq/sH
nUjx8wTKx385vJJj7J4E1CUlHIRgkf6jvGb/+KaZWQltUr0q0kZPeciXvHxrqtS8B2uEP5rr81sQ
Aa/FGDBxMHrydUBiiet7dydAeB97gcZT1IMcu8MTwsP2LRkPIscb29UixpfkJLj6vEe7qXFbu1al
V5GKp9GHLW0Rq6CycH55Afd5qZwLHxEhCKnHCjDgchQcoOqpLkUVxd2YvWu2Vn8HXxXRIXQDTxg2
CT/vUsVvuik5vTzyjXtHSh1J6LVBXrzHio7VpOdG31VR1SJxqZIo+YWByvKmq0dCY1dYv+dZkjhx
+uGbEAxdzpLfBTwk2ipSbPun1tZvLGV8O2beKS/79/o439mi8ogo3Ptu7U6Fkp87I7nr2+bLy3O+
8U0pSxMzU4ikILgvf+t1l9Qjj1Y0TT03YFVX/lgU2+t3Dhxgsn2ZSQF/3t2zRg51qEy2MupMDZ2Z
wrDCxB6OsL43IhgWk4xDYpwpgO/WVF36ThsqAMwmVqJ+XZfKvQLmDGmoxMfV6rX9cD6hZNGxU4ku
CGJ2EboRL9o0tg6SdH2L3HJX91/NWWwHlqI37hOZQcFa4cWVOuaXG6VyEpEZWlFEllcs39JFH844
mvZ+s+TeQ9nN2kM+J9oREfRKCFFOjpkhN4QYAlHh7hpLNy+vU0gbEXhUTNaVqSijCrrOnVPaY5Tn
iTjH1ap/2LRKO0FIoN+Mx2ooBpNGreWWQdJuBi5XnXMQglw13vjJeMpo+Mq0W/Y5LhdkVdDrBOZa
RI3RzH6uxI5fpDUa36b3xjXzpzjOslBXk3dOWr3Ja/FUda7u59by69UnB8AHRUKiS6LmPeAq72sT
3wDIaYo9ag/T4HVoVU/zwW1443zKJNOmr8ce4C29nC11xmWyaiWPzE4MwKHt/iEerZ8vT+XGxQeb
UX5qKW0GVO1ykKEu3dZc7TyKgdqdljTdAm+AIDV508FIN44o/Rw2Mi1KDs8ecW0sYG+3fM0je9mQ
Gcu43wYn4esR+W9ftgSv9ZendlWYZ7vAlcKMUZruQFG7mpsoyjmD8uZuSFRbxoJoXZUo2UeU2a2o
9ZbypCxZfxpK1/OXdU0f+7XJg83OqoOde+tTIpkjycSWbGjtTrKMlBYtrvJIU+f+vDWVEiggK1+p
IiHnKzWogb7SdQeoc/ktXSdNyrRRc2i3TRJOFSZoHnCa02rW6sHVdD2h5+otZQPpo8uZvBxKXVNT
OHFVRRCwlHszXn4MwlTvX/6AzyIElwEVozjS3xYcL7Sb3YTqLja8qU6rqK2R9wjE2mbdB5NAbj1D
MouHoBbNGJ+LdHETX8zt0Pm8p/o7CacHIBuL7Qe133IOBmDjOgUhumGn1Fz6D+pQDAuXR9P+sBon
+VUgggsFV6ni8XFDcXY9ecSqdlCBtf+FvGL2SVT9gk5ntZ5nVe/fFbnosWvWjAGzjLKvq0g465ZA
jkLZ+E7hBvysjoNoosFa+4CB8cSLNeNbZ4A2QY7AqM6t3anfM7Q3/1VWU11PzigWI3B7T/2Rdsqq
ncdyiu9Mxdq6M6J31ebPhQN0U0ce0DdxhM0OLpwbQTTrTd7FVSBxuPsq66p2eT7qBvTwvN2+zL1n
f+1yC+9dDf+etkq1t1plurzfvf7g1BiGaG7x2m4sYSw/A0VDcHtE0vsEgvyz1NG75cmxtyRc9Fmq
71uDP5rOUa5yaxPLjUU3iwFRGL/cxJPACmrwkDzQOzs9NyuWRmQZr8/0PKr0NM1RNoABtjdN8FrD
qjuvL6O0iI07qxLzUwmv7uDs35oLwSScWinHRIf+ci5mUrCkm4DB1TafsKVJojiulIN2w/VjgWrM
H4PsFizV1ywtVgYpspweZ+4WUZvZaUDj/IjhdHMoskgp60l+vn/86mSbGqefy2hO1AF2GK6HMWhV
f1rW8WBW1w8TswKq81zQpUOxu2U2oDqrapd8ILzgHlDC1CHTNpUalJjDpX5ZL0eMl+vAjhF506nm
yHxqHz7mcZ95fc6IVjcYbx1K/oG1CufU47ccSGWWcM6N1xeqGJTiqyQ9gXXZh3VFkVPI9NIysudM
PMyNgb4n7Awe4UPhzBubEXYJG55kjvbwvirvLmLe6torojWrxNuy0u3vRecory/B0oKWHTBpWwNj
bPcIOUMFOLA3GMbSxZM+NMPXsU6qg1foxsfiRBFFkFzAm9xjkcgqiP/hkUR5UyZB2nbafZep2hLA
qdbeijmzT3PvuAd4vZuj4jwsMSKg+vexP5TIyV67tYgSqGlhZ+Kapo1L/mTHhRo2iZl/tjfPil5+
cG99N+ZI90c6PcMvvLxEUArVZVWqiMZWm+8yb4z9zsleq07GDa/Rg6JiCiaER313i7CUpjY0YxGJ
rUveLG1cVn5jzc3BjSiP7S54uBhGTvaPasw6pra5oLwXWaOb39vEuY6/jNVPRGWKEPMwOypzzIeD
tUrdB2OMj2xOb3xBZLfpAYPKI/ndA78GvIDitIvzaKvN8WlG4StYzAQLuhnPx3kw+3ulqpLPL3/B
GykSLUQKp5SDkBIjoL+cdTasVd52HUIW1px1Zx4a7ylre4dUeDB+C9ftf8696uAjD11QV/PlLlUU
PbKhOL5Vkdo92FE3rnE6gCBjcPkiOt3D/ivuTn1R2jxKXVTbIVyW5xrJ1lOXGunBOb2xeREklLIm
bF7wubvboHLjVS8XkjKiitHP06441/l0FCPdmpAji1MmAalED16uLwKsvYrZOvlSkULn3rY2rNXc
RSlfvFYRiHNCX4mTQvxL8rJPzZxGjbXOYqi0874ltls/qFl6xPa6tUtBRcAm5g0EqLU7jNOSwnhx
9Twy3DgDM94tKEevyRszXZUgTWz7HrznUWZ261NJYxOCIuZFJ+hyEfO4aiYMeXOUBWLha64u/lrm
pvv75bNw412nF8gj+1wh9fZJF7pmsaljBx85VibeFTiZvK/zGHGTqcYSd4wN6+DGuTUtPKHRvyDe
o4i524H52rXjnPQUTrTGjSzFHEJlVY9kCW9F6WSSKJuxdEBx99WHUlGr2SzmPPLKWTyoqVjuRaXh
VtFOxfskga9NIFPeAyfPvg/DRr0NGe3/r7p7Ibr7kjgim5OlRWANeSzKIHuVtSHHTtPdEu4ZdzM/
ewq6452KakUfz0dcihvLymGz6NYwaWk+drlbJjGJxa3WLKobtf7uZSa7c/Dq08u75dYoRGN0zjDC
Rgpo9/blugDAvRYoxSjat64ClWng//D66xCoDnOw2fto1Mkf4o83ibIydY46zaKlSJSAst4c1Jq9
+pWO+vPL87lxUfHmUMnGPIC2yP75qTZRo+PtpJGWKl+7ZIlPmdDfK3jfBf9hILY9Q0iF/Ktytme0
8+qgStM4dhI064B9+JKlvha/mhQiNx2TkaU3muFXYiwY+OioKugI4Jgd9T+cYENTSdzzyxO6ETig
PEW5FecpT2JXdx+pt+ZKB+8X0QREMwLqRJyFDr4jw5lvupzFajtrEIN+2XxRwvAgGVesAwLR1eVF
7kPlQ7Z1JCF2n5tK/OiYDJwvFDSbd9mcD8EMctcnUnROuA3Hry3Ty/FA2svSqiRg7a5kfFV79K7q
PJodpwo9VUy+a47Jwf6/OmQEkAQliKpK9Dil08ulNW0kdUm4s0jzxM9OmeaTqvWx//L3e6b3XUR+
chQpoiCL9ECPZJvpj1NGM4ASctZlkUItofXXbAAQoqB1V6aD8ZebecWTLfCA1M1eiZxcmzK/6vXq
raOjMZgM+DkHnjZjWDIkg192SL72hljOC0hCDGoU5dRnqRWk3bQpgWN063sFu72DQO7q+Mo5YANA
f4Z8jabU5RwqZCV7fWSlTNTQh1PX1SZRsmuXmb8Q0B5cFvpV5w2TZ0ImNj35lIzXLoczM7PIwbsj
y6LrCDwka5ef3ZgS6YNK7SR+GByJuC37BV5BvHS/+m1NnrxGNMjWSEdON9bcBxjb9a/UNpSoWfWl
8ofEat5mtTM/pYWZnKcpzt42m3CAtE61P6McGNTGZt6PY+5G9az2d5UwjfsuVr4DqT4i01/vPaaI
rgNcSnhX3PKXU8w0tdaARaDk1JTW01oMuV+YbXZwjp4pR5ebD5k14g7g4ABrIUxeDmPnRqKV+ZRG
sZ55/rTpodrqf6XdCOrd+zxM+qPpxO+R4St9szJDsuJ7z8QBNa77IK3X90s9f4pnOhtCFarfiz7s
ysnwV7R6GmM5KH1cr4msSEliCgEmqMPdSYH67SkmncbQrOd19uvGrDD4myblYH9d32aMIxMA0CNQ
O/chS1Kgl4F6gYvD5mZ8xBWu/tFQ9q9o1JfVXxtV3IMBb01McjrobAIF47/Lr1AMztJPPA1h7M3K
vZeTdxlLWr424AM0J6EOklgnW8e7LWV5GZREmh3wG3pxjwFKdpIye/9lLgBFCNBlNWBPCLeNZtza
irnk45q+TdRO+G1VZAfp0/WFQ5AFmFimjUTce1Zi6urNXAhoIWPXdie7S/3Zbf6tQaccTOfGXpDR
HOg8FM4oV+4OyGgkY5MOrh3WSbI+iq4kBTccco/ZEn93q3107m+Px1sjwYfAv3cvW2ZaY9URZYUV
1J5vYkJlE6ut1R9R3TyLRrMObu4bW0+y8ECj8m5DQN+dqa2oRw1RLzt09VF/jFMrP1MzWsKXH7mb
n4tQCJAozDV0wy83OMx9D+0yOSsD6FAKIOVuMNYFgSD7iE1/awF5i7g4JcwNrNLlUMbqojtobPBb
qP4+bFtnvJsX+h3bG6vP24NteL16UjsQDSA661yie2WrMbOaxogzI+z11fbTvudDCcU4CPGuV0+2
4WipUgzlsXt+Dv+IEBrswhaG0UO3835sdqEFuAN7YQ/f5KCOd2s+oB9MomOSQiDyl4s3Yn7JjaDr
Ye8pJSh5C/vupIxffRExH5CvBMZ8Jp63y1FWI1FFkhg6beg897Ni0v5WBm369No9BwaI9gyQNYqh
kEAvR/HQn0ybWOhhu6J9iBBNFuatpX4cdCs+GOrGsvF2SoYt+AMsK3d7bjNRQm7cRSfu7u6H2bQe
p8o5UgG8OQgfB4Q/ho/0NS7ns3Sxij4xg9hlvVLtx14rE8pRl+m6JCejDnY0oYeEVeyrqvVcIvBa
VRoGeHX/qU9HMClc9mP6AcOcOX+vxWIY/EJtsVB14rpV/RZidXLfbMOGytSG5ud5sy0sqF7+nNfT
Jwp6xgaC5pTkg8vpq0k1igxiRWgmdvFvCeKS/r/aHXSKr28PyuYqlWzJfaXtv4ssvWqthtKqVRaZ
/prrrmjMJ+WbOe3awKrK/uBk3xwOLiedaYStwATuJpXj6wpuRQ05MNt93Zp6mNkIMyVzlfoLpkwH
9/DVIkoCDgGAbL1LpRF50/xxk8xxZvZmbVqhOdueD56/PqsbFuwvf6qrWTEKGFFeZVIzqIa7WwR/
PdTnJsz0MDn7Zc6jE/TDaqIdMP5UFKs6yD1vzYkiBamAbciyy+7wLW2WD12vWuHSmmWABH17Tjyj
PLjpb80J0BlBJ7hpChTyp/hj5TpoilmrmGbopXYSLR5dAHPexP3QOmBGzfRIg/NKef6ZdYutIWfx
WVFitxOzibbNhFhqmHcxncR2m8cY85Ch7DGkNIEDmGbbppSmdcTdh63ULb/rE/EZJw4rP6E717SB
Mev6FLipGLVz2WiKwcPRNSNOgCOI7FK061GTS17dF/kErQMSF4DsVINpzu829JQTSeVaZ4Z9Ui5f
akAX57VW7JPRwmNDNMl9swAbOEihr++s51GRGKYCIpmkuwdlWtxNdRLyk2RLy6dmnb1HD6WPR7d0
57u0wzvCL+xGnKykVWrWwHZDCoHNk9nk8Q+0Eaa7lw/AjS1JYQM8GqxpqeS8O2YJIg/4N8PS9+rU
fFqREPLVch1e+4wya9RCUTihrio9Ui63JOWyUc2VEWmM0VzfmKK1qWI5+uuPFxAL3gNNynBTxd2N
YugZyh+FGa44cATWjPz1ZLLDXl6xW/sGCQVAiqT2MKN2K6bXauEYwjVCXB2aOKjccjlh0A60q8f9
9Y6UyLynondE1LvxofhCwDZw84IjtWeXL4WzaqVB/KbQSPQBI8DWHb3+YAlvTA5XeMpikiUgL97L
JRS1OandpOqhKWW9PY1xziitaTjZ8p77GZeiDzJh/PzymsprdncWkT5gh4BKIqLeq/7Za2kitrkS
MGhL4k/rUn7KxeKctXZ1KWnFEyZ3sfohdtffLw8sP9b1wLJZAvVDSnJezrfTHETLuXuIiqfhPM7V
9FQgTH+/TrZ2cNKuq2cUgBAGkBkMdw7SFZdjFf2UtdO0amGdqZCs+7QtA+TXBma9tEpxiim5/Uzx
xTwB13bPNKmns507uRlgiTqe0ZPrH8BubKd8bftw5cp9KJMUzxdnROZXoWHmTU322HFA/HTVK/yl
tXY4KErf2Ib0XAHocmfQvN/TzTyUuVQ+jRZ6Vm/fKUuRBzE9k4MzdnMU5EN0RpAkkt1SDZWpUkAZ
tVCx+3f9EDvvxzjXDjad/Ed2357XUd78jMAzsHv7m4Fa5qJOWpgpGxduNv/w2kpHamy+XwfS9Jd3
2s0pEQ46NAQpBOxB4XVmpFM8tFo4YoDiq6Ph3BcbxlQvj/JsD7efFNV1HmOuQUr5u0nVeAL15dKq
oVpbtRXAjO6/YihGRZBCiPtDKar0c5PqeRYsBhpulBIXMYTlTI3ST/JJhRLpasPvzlji1u+R+/zX
cIbtu4j7ufAXt8jMM1SIPguU3rTKoAdinUWI+PFulbhWtghte/Z3q2o9DwfLFT0zfoF02xjanBF/
xzhzZrlZf6tE7P7yaOr9q5H+fppNV/y9jApOqNZqmF+xbCgWH3a39cVMBqgD0F9GzVdh6wFs1V3Q
a6WZqEtQIXH7l1vMqhtgZUJnBF5n87HMRPE16bslCQyz0udgVputD7TWXWpJlilHnx98tc7/4zaO
k7pDrYVzXOa2byfgg321cesfB5/martBYadQihgWPDM6w5fH38ZhZXb1cg1XKk288uOErmLjDlRO
rCO21/Vmk2GGpCLje8s22J2fifRLaHm7hlkz90Eymd67VKTlr9fOCGAsrwUVNCIHeOKXM/Lcst1A
cqkheaZz1pey9bFIbbG6Wo70qK65HaTFFH7hIEjdZIxELsdSrakvhq3bwpTMrgtIYrd7ahA1gURV
Zf390uezgu5hmk+nckrsz9iotD/0RlSPU1bHU7CWgpKvWdTNz1evgpSropuEaBNHb3filqVr8wYS
FuDTTg886J0nuqGar7fdUTfh+rUi8JCWJtJaWH7cy0XgNk+83kq3sI81cUb31wwV1RUAIOejBb8O
BBhKViN4liW6ehfTT+qojG5jrYiIxiTRWhe3H7TNXAHImonyfi4sDIWS1UCR6+XlvN66lFlUmvB0
Vyks7reuNVplGpsLx0R420PRxL89S6gHYQ67hqW6vCcZhu46Us3wTECDXC5lu+EXu2jeEMaNKLy7
zhtX5VyZ2lacjXhdvplWBxhabRKj8e3Rsz/PmZurrIOwgRJ3Qxyf0mYptdNsVbnuI+GrmH42Gl3m
a5rQ0vPitZZ+JpJZzHNqLd2nxduaNBBxtuQArlGYuMMEkQJcV3lLFyblALPeQlH5XJfxatxtIm2L
YBmoHfs8YWi74H6QJ0EWU8V7aqsKS5d1K508qCw9+adbZ1cJWndO3ZNXt+4bMHWJeWcnHdBYp288
vy2E/kmdpi7xZ1EphFRxnszn2e6r4hwnVfbBBhJd0T5K3DF4lqg/xZOayEn3AldiciLZtNXi8mRo
q936eqxX/2TrGH+EeFB+mN3E/tXFk/IRiB3m0Z3Sah+dTtO+TMbkKv7Su+WEMVVDwaAbGssG5ayL
t2ap6cCfrcV7V099E/te4eRWsK6Ns4RD2pXIMjvK1ryp0DyiSbw1MHPmTJkSWogu2WXXul72RDJZ
qeE2a+N7CvEDBJYtVf/uZrfMgqI15gIBj62q/C2zqtjPDERDos5u0wo+mh7nJ5qb2l+m6DPjLEp9
aO+qtJ8+G1ZqfKezOyI1IiHsWW/PT7aipKXvJpyav+OsHR4xZNe3c2d6IpUUt8aIxqat68BVC/uU
u0vl+qaVmL89LLstpHysFaCcmSYGfmer9m4WXLF+kQn1M64yZh8SVSXema3SfygbZW5wB9AwgtI2
faTIY6fe6DtrrtwNHe1UH3lKJebd2tavxVB0LJqrcE7TSVnxBWsHksvZaznDWUZvzIuN6acbW+YP
ZbJHZD4qJ3vY+Ns/5qRb+TK9SwQqtmJ4Q7lnM8J2mI1P8+zhb5+uajpy6hPhBba+6DaWYVP6uzYa
841uiew9jVA0KZTSzd6XxNZ/uUlXEuR6Tj2fxs6lBaHmWvuz3wSOTJNTCqamDDhXc9kJRNInY35o
0sL6UYBxoFNHJZOZVd5mYsKdrL/bvrA+6mK2HUTidY2W2miv4iQc0pYA+1dKqJj5pFxSjTttd061
Ihtb8+XeA2glWrHBHwR6lVJ9WUQaL37lugs4njxrf+uNFX9DuKj7WruQJf2BHO/DQPneCHSPxBh6
gta/Hex3zpy86bI2/iTaTvlN+jcUQTdPQx2gIev8K6BBfM3zSdei3ivNNdRno6oeS9tktUWW9z/h
Wlk1nnupm4b6lBaZ37tz/lSDF84Dx1zd723Xzf9m1Is+sDox5Ac20RKoyLj+23jp5ATw5RUszjEC
/Y6M/vRpXYXaRg3az/yu483jyag0owkmRKljH2v0/BPF0KwMVLp1ml+jEfBj8KjcnFcsN63TtMbs
kKK04n/4axkotUnYfpGIPA0yq3POwBhtsgxLcf4alRUBPCsvXN/QhvF9abRojWES6rAth1Tq0Gce
32ConbT1DcC1j57Q4+4+Rll9DjlS3js7MV0Mz5aVTr+pNX3iD7ZOizRDx8/xKfSJT0R3W++D+xI5
IaFmPLqNvf5lVLkaiNyAYyzU1XzoNk9j02qpKx4GXbSQdEnoxgCNWPzumaDA986xh0fFsrMPsT0u
9amoSwtvmFk1P8ZpXH2w026w+YSNhi2ZPWp3Fi2M941nw2NyaPsQMaLC050HE9sExRtr4HxT9mZD
z/VTZ+raFtpOa3UPNc55XTBkM4rB6+BtXpDNRfpGOtGwN0xhL2HDcZvDbRmbOpqnvK0pzdVufVe0
/QwIJqtAsC7N8E9JT2IIUnqkkRsnJjduWyNNXw3CeuNOPezyUu+0JxXMlh2IKp/eat2APFmFh2OE
KyfXaI05YPaAvXMy4pmSCi2y7JlLs4P38qkv8vJnqisiiazMXZJwnPM6i0p0uEjtCNWNKLOER9jd
ptxNeZK13xhgoQibEp/ApPW0j5h5FPTXe4VQoCcUq8HhKmsRIC2vf9kqrE+jfpod9Q6vWj31Lb5i
wYfJYAwtXrVYvjHFbuPD1Bz/qdxMRXUhV6H61I65/YPbNoZtWzXqH1y9KO+NCfiCn4muWXzDQEzg
nDtJNtzF3MbqSU8mR0EcrnE+JoiZ277Ho/W259A5D47TKur/sncmzXUbWdr+Kw6vG2zMQ0RXLQDc
ezkPkqhpg6BIGkBiBjIx/fp+QEs2Sbms1rf6oroXFSWZInEJJDLPec87YHdul2Voirp8LHPV4zmG
4dEn5vf9WYMVbQJzzOgBZVuP1mJZ2+U6CVZtJNmmrtjE+8SZQ08IVOBCs2seM/baJ+WcOGFDg3NQ
nadHayrPEVEN1+OkORxGFHMiNMkuG/ZO247cAswriDBLt7hNRtzq2s7nVIRw19JPg6NVKnL6ETo/
AzZxqiunfWgADOlJHeWIUNg6JTaFsNbGpagpg5Nl6Ywwbd0mj5fF085VhVMpEJGTfbJs6V6sSzfl
B3ZKa45bzeRAywyhhV4gyHtUld2xYXZivnaUGD5VTVI2kdV4+cJm6hRIvyajTeIV1kkRNtPkjDEv
TBns0mqUdyvDlAPu2It/OmV5cdz1nB2x8KhS7wqncNddXkypcZLVWvbZ00e7ja3MMUUsjZQktbky
DnLOm/2QtyjJbKvojKhe2uqceynYrPNmaKJ81dI2MrHdu1xLxLNf7GUGLlaFdN+1vWM9ZoGLXtcd
yknfldLH3r7ml1WhMDivQ93v2R5k4w5XRd93j7LjpDvgiwj/zBqShX6VbXd4TCflcyzpoMx1oi8f
DGuuHsfVMCkPun6x3xWjNt3L/iEr94ao1gcypf1Pc7nWlHQtWPacSLgmJqQIP9RGz+1inpvDMJeM
y5tO+fJeqnL80GDPXYYdCuT3+eyNDzQo1Heta7RTuJgD9Z2N4WH5dqtPbjK1aNlhLDPcLAOCvMYQ
fQLqkt6Raorw85izaJ1XFEN6kI/v+t70PrS+Iz8Wfj6oS9wK6nt0zIUb+YPh9WGVaP2lNw/5b46s
zY+mZbc0h3aS/MbGxtk8mDZIEoGwVRryc+o3yq6N20KvvLdjt+jQeioNc3l4DGUXz2xzWszbWAYn
lFHuvCsaYz5xV5YTnOBt9RSIHjBOydC/+qn0bggCK8pwztoMLSh+Xzd6U1ppPGmy/tQmhfNYoC6k
ihZjcKs5ZmZhSOBUj0MSaFd1v9QXYjLmXT4axbKrjb7achhydVdVTXe/dBKBWZUk7fpuQl/Hksjn
7G0zBVTtXloYHtmLyB7DMcEbkd+hWJA3101xyw0rxtMRk5f3WaPlJfKMRmsv1643tHjUgVtjj/2+
DUHhOJBEkTveoTUMUFgsIlInLlNp5nQqQyWu9Mldmtsh3+qOobfsNS5mHeImO4G8wRO9b6M68BYZ
VizVy7rv9Zul1FxCMvSJ7Y3Sq17CFly3Co2MuNfQVyJYwiLAwzBkpOikx2ZAQh3JdXOfh4ynW7Ur
pJ++J/s2eGiYmMEB9OZsDSVMvrdF5xLoI11d+1wRprJSSpfZm8nkFA3zHHBt7u1kDc0Mzk84N2nT
hFrC4+R1rNP61JHGnBF5MVqXFV6/5mFwVf7bLGtFa20WSRyIufIQrM1b8yEsQ0YEXrQq6rEH1U4n
orRy/CX87J3wytFm/1u0+T1hxMt4HPirXHYVbSDJjrrbMV4nLpVjJjA1BzzWVe3eTda8Pu5QJ5yb
vZRLXFgC8Hstg2Kf5GYz4IlnOb9tgdHUolPtOyeNauYHaKNee1rZVtqHg+YloE1mWkUFoomPltXw
JhXS4yBpejUPVybxw9Vx2qsyiPrJyYvYmNf5fW1JdZdAqEyjQo3ZEJmTbO/yIO/TCL6ld1+LlQRX
VderG/olzy/KSeR2QluT/QepM+qD+FX5d2WjcA5EGQuEVlVOeo6DfKftdOkaYmcNbUZGHSezFc6Q
3NO4dIWextqajtyeNd+sBtNirQ6jWaG/ML1R5ESs4EpycL0SZ43JVWDIqWis6RILjHq6HgfPvdU8
XHAiY5Ls2rqee8ejtNQQ6okPEIcNLt57qF0W2K9Ae5GTjp1+3A2lZX4qyT1Rl9owtH6E41J9kS1p
15wExZJdVtQJbqiK2q5DGlH5CQched0bpKmH89o4Igo0itGINxvx3eqYKolq+oyGgoWxeOh3i6Bs
F2XxFvOo0grVWAfkew5qmEIXz+iaiUowTAfJ4/YPeUBoR+Sn2ZidmbUVLGdURoRCeK3hn5Rdq8Ot
q7GHjUrh9W9Lo1C/1QU7YjwVS/dmYt51U6mCol+k9IdnIhlK9g40EqSNtY3MzrVW6+fQX/p2JOqy
KjD4zmfeuDmbmj7ESMi+Q9g+ZHHhOu31PBOXcqxRBhyKgnnorhn15PNScKfjntKuiHzZ6Tet6iga
rUlvxG5Uo9Zvt8ZTN0DqTRDLQskh9Negs0JRW9w4aZlpSz2pN4oaZmYhAfIw1IfK5xhnRc7Gc5qN
vWyoQNL2g6fpMj8pkCF98nU8E+J1Tfs1roKabPFyWrBspIKSB6kAdPFATsgJlYs3P1Y4L5wOo0P3
Oq7Ef4Uo3fAR0tuuStiu/GoMEeqnFwMK1Gs/a90bU/PZso0urfTd4neJGY4u1TPIsCg8kJI8C7iW
KtooyPwASGCd9Ht/7HGKM9tZPnSCKdoxerdk38xrkMRuPdT3arB6Pf4PKxubliS0aV9sHXFTmBSP
nTbrTvQfrUvP3lXQCpg4eJTscrLeeS3QU+rgDxdhiktSGOYQQRaCq6c2z80q3/KZg5+24vSAhxij
+zCrwR5fz8SMfFwaa6nnfT/aFxhpupzGA5DxTwNfngeZDqNjF0U+iOJLREosShtbQ5/2OnpS2L/I
nmp9+ZHH/vdDD5KKSVREP8eslAX38irsuUOW4gJPFJQSF5XIquu+CspTI3Gsfdf41g8MGv5i4L2x
/SHDbuYJuKu9AhLXvLNWx0mn/WQT8efwHlf9yOlmze81zE9Cv+7sqMPBOXRWivdK3AiXKrr/2fhD
B+GQtWn3rG18Bb3v5S/ey5ETPTUlzkNiOp5aAptqXA5++iFyFexy4CnzGxuvjRUKE1FNak1yj0gT
TXXvDZQHRMf8PUb6HQ6MVSZTK3j4+sZgeE1cBRgr8yYdMRlPpvFClOTHAMc6WzldRn9/qe/gWMwY
YZMyHHqyTHl9KTnLNl3Hstp30huiPqvz62HOp4e/v8qGkb9EY1HTQJTCAg9IFoOElw+HD29XA8+F
h1My2Bkp9VxxPycjgJv2CbUZ3O4fEcq/u4mYeun+ppRDMQSC+up9KxVBj1J3eFS1KCKjElrswYWL
MOj/aVkeOgPWBaUIrwAFzat3wFwHZ00cuextYmrCnFblsOLN/YNV8d2jeroKMg/EGQyzX4czlaKq
J2V3QPattu6on9dwNZqfNvTarsL/tlR1RkyvOUxp5U2eIeuFycPshg4o1j6XhDuug/bV9Pk/X2jh
hn/+F3+/b9qlJ5ZXvvrrP6/Gx16q/vGXi7t2+GWv6oc7mTf1f20/5I9vevkj/nmR3xPP1/wmX/+r
F9/Elb5+kvhO3r34y46AXrncqMd+efOIIkg+XSB9bLZ/+T/94i+PTz/l3dI+/uPXe7SPcvtpKR/+
169fOnn4x6+bLvQ/n//4r1+7vKv4trip8jq/v3v9HY93g/zHr5prHIFlbww5hILsORulYHr89iUc
pnDL26y7NvMu9ru6obH9x6+Gc8QIkmXI09tcLTbq7NCor1/ayB/oyJmwbYaUwa/fPtv17+/r78+H
W/H178+ljE/D5uevNSIv7KNhzTJBQmT42o6Uw0xkMje62JQbNi98lNqlbWphoiEojiplMYH2WnxR
QxtrwyDEZ2eIHSNx466ovDacpO4/FrU4tcdF6wCS22ujns2DGlyX2DrQXGBbjeQB7HjmNtSVtKl9
einizpjS89zVli7KYOSc9/6kzoU/Lh9agtvNXWaP1XtXGeZt3VXqQIzaehp0+XyWzG3ThX3bM+Pu
iCRGnbRetobs1P7pSf7U6v6XK/XF6v4fvgP/P65uNt0fr+76lzePrfpS5vcv1jnf+22d+0eQ7XEv
ZYWz+yAN+WOde+YRLwBaXQbRmwPy9gp8W+fB0aYEhW+GYQZEkq1w+7bOvSNIb+bGY7E3Qisylp9Y
579LK54vdPwbMLrBjoAqB5L9a3JWq5WmWKxy2jG+9L0zAUK77BuJIde+KErxzmSkNe2wwAFvXZNB
jPsB0k4XqqErzwZDb8zY0oq0OR2ccuEfBvp4UAYocZSrLL9blcmsaC0b64FZBuljBVSLKmxbW93W
gqMg8ib4MaEpU00AmuR9fcIItXHj0uv927w2GpB/HJvo9qQllzCvfbsIB090jEe8BcQREaZfXNRl
NaRhP04Br5TyEhHB1VjSw9AIT4NqUViXhSmd94YrZBsR24gfvVHN2Az36+C1u6TxxsdAOR6IpVbP
73r6zuq48P0NfrRde7zssgqPyWQc2i7SggxHpiBIHjZfPBWiyDPteKTNfguTuXQvamNog6igLbqY
gjFQpySnmku4tIMPgtLPVcWBsZrIhCZ2GizIMGmIDOCYfi8NP68u2Y3lFNfVaKkQwlTX78BGRujE
TBqvRwff9ngid/jOmOuiDj2X74xgHc/DDoNHfKssN9HMaNLzeoqbWarscyZr/QqIRG/DfPUbIHnK
2vGSpsueDkM+9R+GyhmZSgaoVcadliOEOO7atngHblPY0ZgH1bmVZ+McMgmuLhJv1O8mzxdXJHR4
XzBBt4cwoR1iqySiew6NVNgG0rFFXJV2IN+3XVD4kdX6eh7WM7rTOEs068vqzekSDrNYb1MG5hNT
oGRmdOvCOtt3yAsA8bVVy6OlGaDD9C2W1yT5do53IzwAr5BM0tE5rFrTWae2nWUmLfSUjFGDupUo
LscY3mAy4XV7/BSTi9YZpRmDH3qPGwukvATXNN/IkYT6c2GPpnvcKsss4tVefXK256SoYr+aS2zd
E3SwZw2+QdNJrYHJRqO5mBN4RzLIeJBzm0alTLHOEQZmpZExdoG9xx0102JVOWURt4VVJget8+0L
262EjFI5wO3piQG0DrPBCHJf5AsM0KwZ1JvByDy66sSb7o1qmsfQ1bDUCJkSZON5LRn3wWzHDjSj
756jgLFDG3pm7zuRVozribKHAesgd9JxEXKt0QC9rjF0YBTSBbHfF81b3NASRlC1lgYRxo4GwtgS
luMn5WiJz4QUr/7QmQvtgxxwkw4HZ9be9/k4TXFeec57f5r0DwEj+SSkA649nvgW+AJ8zWrNmYJa
/tzdB02Ho58tdA67WuQLk5l+/OLVxXitzfOMHfu4WIyI0UP8BjKKif5SwPLC4Gkb1MjqcUng9h5m
d13maM2LxAjHwMc3LydFhw20r6KynJ0iKrJ0uJfQqWQ0lat/3qZQWsJGdLw2XpbP7zJVOJc2JAkQ
6zrojBjKW7X3cPMB1U0XjzlZ06YnVclvGxtSIhRWGC5WcdMWWhdTZ7dNbDp9AJXVkCAHFZs0CU12
T8gPik1mgQEBYssOaNm7YNRltJHmOUzoghmsP6rHfJ7hcFWTdWamDpYnla7fV2ai7ureZurgTIQp
IrIubTtc3FUZhxlh5K0tRA2GR7jNW4dF2CJVznLmWamjPuguyHOYSkx1oLQtMxZV2CW0cT6ydMPJ
zqB4+PYEmpjzCAzY2Wn6JU0y+0KXhTNReJiWxr5ZBFWUzq7ehX6jYRVojySG7X1lFeIHRL/XxT4+
LLCc8d4g1x3Hq9d2KS5iv3V1JI6ha2vsEjMJQhDxH6VnPIlIXh5s1iYrpW3xYF+5r60+zF7P1DD3
kI3wwJLM+nrNjXTJy6DUKi4yofcwAUTyeSoy58xYGZ3HNqrK32ulF43A80ryda/m8lsiqUGjidU2
2MirBiobrG7qXKvbuU1lnIKJj5+cVgy3XV7bFBV/lCB/UbRuVPSXvzE2txCtkRQhyYK1/rIVresk
MIYyb1EhqLyKRnt2hl1hTDzlQLa+cd53JdzGrDKhiEK001U0iCb/6tj8f9Xhs95ns/T/49FsrdWL
3ufQP9Z3Dy9an+0bvpWExhF2IuRbQwakuoM2/kdJSFfEtAJwhErMg5m4CUW/lYTmEa5fNu4P20Om
9qMr+lYSGkeQmglx3SJ/OK1gjP1ESfh6wQJ4oXIAZduwL/RZ29efaXAWgrDq1utEbAlNRIPduTvN
GIdjZ5Ze/Oyu/MWC/c5iYLsWH9f83ZiK3/jltQz4VMaMuX7cOYF2UYI3h0liu3EwLJ/NYptbFGW2
2+R4BHi31yU4KWGejD79heMQYpKICPQ8TGoFYwfY3xi0AyxVTR2mqtlXYyM4c/uAASWD59ovhpBQ
K/JgSoaWbtZycgTNSu0orZu//9Vew0L8ZgAZNKmIZbZsxFeyEY/I0aBIuPyqGeVeUv1Hxjw0O06P
LrSQOIWlCtxwpS74wYbzenv9/cogltsSoxfevv7s+VG4I67AtQMb5jrd4VsCyK7byw8QmyeLu+eb
DZdB/4ofO70If3otP2A6aeQqCPJ4csTYx72jt7tCZSrWAwRJHPFWH5vCT0oicdLkHhJ8+mnBQbSb
xOJFRqG5b6HGnXqc9QcogUxvHZqE37LJz2/gG8o6NKC0Kc6xJoW4oJQ4m31DfBb97MXI/BhxwJuz
ziw4ZCdqcuYPTw/w/3ax57sYbeXf7GLq7uGRo6J9fN7bbmDjnxsZWZwQXVFg6U8eLi83sk1cDyTK
+oBq9udG5h6xXIAUQWkQlMAn/nMjc458YJ1NFwq+abCb/cxGxgd7cRyC+qICQq+IxfQGGb1CZl26
tmCxRhVD1/iQ9OYaNoT/xNNMiwN/6AcvxF8gRvCNwZp5K0iW+U4JTe/FeJ4WM+7ZwaCpOL7csS9M
n1PCd0/XacCjASIu0YdO6mUPpCS29XHbW8aJXqxSD10j17Mw95T5qTdLZvl1or3BAY1hvzAW+8as
qdTi2qKPiAS/8gGxQX9geKnTmHQ+CqcONuTC6LssTfNdhpChjWYCZ/JgRIc4V/rJsqzzELlOIlW8
ODREqbtkKXLiBfIZCejFzZRlPvSSYBQ/2A+f3J9f7Bc8DRfQH7iBYC5chV5uS1qCPz4NL7cnKLvP
dV+1t+7E+bhzNZQbZsehE7rz6BFyVmuf+ZOd7k27hAij0erQ5YsMYu4quAXerNPxFi6z0mBo0lvR
Vkx7iZYcItxxcAdY69UIXYZtsPLEqODcQq7dGY1rPAzjKMResfcy4hcLg1jhdKGs3eNZl1CIPVf4
Z3oOiXZaLO28QVa1X72Vn+RNZgmdrjLSGyvNio/QscI1wfvvB4fik7fsqzu14dSUiiaqQ+O1Kc26
9mWLCmuA17v64TiWRuhAQqlIgiXunPAq0Z5jEqsdDHiO0lAOp0i6kxnutGZumGe1Mc9v5aQ7B8bZ
MKYH6NZ6ob9HQJMeqmEud892hb84xb/zVOdFQ1hFZg2db0BF8+qsK1NvaguzlDEVKBP/1U+Oxzn4
mPewVD0bn2ZCOSF8zHoW1/kq99XmUloW/fiDgd13J9/2OSidIBh62xzr1RKTpUN36KQyXqW0drSw
Fk5qw4+Klu/Ggk+/7ubzDxBNEffaR0aIrvPLQsgY+8CtJ+7n2IeBzbTMHqJBWvNxwBRzt0m2Q0KD
klNshczIaXBCM8qk+dHd/36bs/ChQAdGOoNFtBTb6fPzHkp47ZkNQn0Iu9252ZTtCcx/c4qyDUtJ
sqm60a0EQn9dwQER5nq60LKcqaKvrzxTHqzRX+u94Kdn4TTWycWk+u5HhgcUp6/2YgSn+FZhREFP
TXH78kPOEiJMn+hDvE6uGZdBfrEa9akEmzhV/pVcpfn7bfmp4/uqfazfyv7xUTKBeT1Q+TeBqYGI
n72t33Uix3e5zJ8f30///uv57RlHjNpoxLdxCQXjH6e3Z4MxA1dzjjEB4TDmjf7ahpj6EYMZXFhM
hC68Cdvq/9aG+Ee4K3ksa9BuIo+QF/9EG7JtGs93QQ5sgkbQuPgQzPg/Pt3zZb36vaURV46mZARv
CvOGXKwcQ/OTZsntJEzNoMEle9Qe4bDLK3fu0x+ppbcrfP8JQClAETCdeR0fZYquaOCFersUrt2+
7ywrsrPa2EEe+1mN+RYDse2fW8PF/XvVuDtdryUV/LtdBTcv1tvViTPw7B8cLN/fUe4pMVwMPtGn
YiT48o5mfglYr2x7p42FftUTkznAXmjwsxPAIvberEp5jKmcdukSMvIBMreZ758tvr84Kl5vA5sy
authkZvhSg9j5OVHQEwBP1aYCDG3POPWHdyLckmCmB6wAuBDWmDpiXb89xf93T365ZNEl8VhiukX
QxU+wqvLmlXSlXrv7PS6FWnYZHmmn2h2Cdl+zcw22AWz0acnsjcmoNegA8lMdAccN2iL5iqVmn3b
rvq0hCMyg/O6daER6aPb3RW5DNDyNGkK5gsseNYZK9zGVmDQzUFYYxcRWOtchHmWrC7CoJpehk9q
yEPvZ/Y73d/SrnNnNr2w90RuP4hsYFro46Aw7VHKJbeZlYuPPCzxxist+4tfdMWIgtoI5HElDNQg
bhe4b9IlyD8DpDvujYQjVd3aEAatMHAw7Tv2leZ+Sp0lsS+tEg3GbWEvpCI1Yh3J5S4MMzKeQERd
VuMHYrmBFo3ZDtpLnNjMt6nrAT4uGw65PkGSAJ20r0CQQJXNE2xZbwgmNEjjHkqYTqLiBnA2T2Bn
8gR84n4CI757AkRtY/QukLgAkxKFB2TqCVRzoRLSodL1yxJYlUVh7esnuJX5A9DrlntTMYvdINmq
mboslhtSW/dg9DT9G4ALEljtc9/jJLbVsk5hmSjn0t9w3xSaMyBjta5kumzIsDchvIzIaPTvqyfo
mIMLGJnyyY5RZYiD/gQzA8ECObu8KOAJZfuowWx5uz6B0+MsUBKZG2bdYT+bIS3aoGxu53hdA283
T0B3KRpbIZFxqLLtDQtPZFJFKz5Mx702jd4uoSO5KaWXnQeDG3zs0zF7RMiFEsnS9E0r5a8Wioqx
O7RDKQ+erflnVbF445nQAvtTx/ju2uyshpEOFOhT6IEeY2lmKxfzHPjIZ1YjuBkxO+pjSMXQ5jAp
gHBZNDmgtukNu4QBAjKMWrfXaAQnvpyNTHWRXc21EQfgiHnomFr2vi3G7KYti1Lb5XYbqGPCVtw8
Kocy3RE6OYv31chNq8OUAG/3FCkBOEeLh0p9OtsiWc+JqxJV3JpV8Cb3gk5FGZxFETVDsR6AabFY
Mhff6WKV1IA8q9LWNR6yxm2O7alMvzBFd3EeCEqxifda343kKO2wCxpx33oN9pwM5HUCVJjuNOik
XM26ErCZkmghP07uCsCXS8Tbco5yDAffMJVqPvnM5O6xnsshgHZackPSj3+VFcJDmuu06W2nPNY4
1O3h0UNVfR3gfqBHDPrFzZIbMt2JRC+BOfJKDHvf0Zz3NkbMn3tzrn9jiAafPujK8fNARfzFQPHN
QB/JD+U8PrxEANpFRXQ86EpyNZb9osPBhwkYYbKiVCTKZjZC9vKSVHJ9nphtNgXvieGJ4NqFCClj
c6xpbKvEggNUK1R2TF8ayNt5bV7qUlhF6Pr0B3GhFsmfO2gvcWZS3YVwtAxMkPSmtWNzAnbchnvr
p05zNTz+SlnfOWmD3NzMZCP2daXgywSWhtdKM4Kk8bKSoRjnvpWRwaf6xaDlGgLGCNpapldWixV0
ZBXV6Meu35Ldp0aL1Axt0lGfMF8qIRG1c1+GkncHyYrRZQhHDGxcgKVzk81l9Oe7WfUa9MnGa/Wd
DrWhiqRnaSvdqZ2mu0701hQTja1np3ZC3R+1aKs29qxf3/mpXV2vrF6EWnj3WKHVN+uVu2i1EeFW
k9yj+hebfc6oPpWppr/rNAYrvBG4VYWz4+ED2usm6q1BtEYaw2TpfeYveBLGQd8XQTwNtfOOICDp
HdeNJfq4dv2xOZ2UZGXORe/eKpACEbZ67VdR4g7Fjzw5Xpf9BEnQ7mxAg2sDGL82kfMbdiC0fs5O
65RzUw43DTzIU7GW7Rvb4179/Rn6V1fbpN907hRkVIUvT9C1QbvqDsLZ5ag6ryHhr/E0af5+tEqb
UYp8/PvLPWm0n5/Y7sYMYuiJaQxCbnKHXl6v7+u1Zwuxd+OaqpvMz+sszBzloSTsg1WFDuzjPpoy
ATdBYKhe36Kz0ZKY6Z+EMRzABo87220XtJsDoy5VD6idUivF3Wmsl+nCCmBVxxhNDksETSCXjzUn
348Cz78fQuEqjFibEx0WHfm1r5ozw/UVFDPsqEs1aShkBi8wvtjZOHAQrUXgnlErzeZJJyp6IwbA
Q4+AaxMRwOdx1e8F4E/1RP/utB1QpmdL7bt+6PSuuntFSnv6jm8dkXuEL4wJjEEy0lfY8isrzYPI
w6gGrwhS2OGDPeuJDJ/RDHZl9N8eAAgQ1589kXf0RKjlvXE2rzv/p1hp2NSw7p+/F4D6ukFeFMwf
jFLw4Xr5XpgS742gNcR+NXTsznGRzO/83GYCPLFLUHk2dbthEoHxpjH0Ap3PUHdjTBz0uISljtQo
wp+GSLGqGlro85phz6GCsc8MJPPOIZVaFWz8TW4zW8zRlVtqx15e4s08qXG5rYNgTcKk7ZSJTnQs
PrSSvL4dAdWnWZJVb5ZSWG0E4RYDezf1S/wCyCq3gRhtStUS1SyHCvkx6W71ED2HeepY7yvizTZk
07bOy8RsPnYlcCR0U5cPaFrJlV82NWKJAstH0hVVIA6dMxjXw6RXwXFmVfN719eQ/yEuXzs05bqq
oqqbbDSXA6USohb/skFMNkPQMebH1Agg3OFgMN8a8PqOZ6Moq0hfjeKEv4L3sdEbH8geNL8g08TI
jTldfqdMt5/CzixSjEFTx8x3Upmz2Bmr0t9DgLc/FENe5cfIz4MvXt51Z/Y0Od4Ol2OtjXR0ZzZi
CVGKWK2+9s5wcBuIcAYuPtKE2xBKkNNTr6mMhzNYvvjYegOH3ZLRZ4foKwYTqXCSLKEnYcZGcCO0
z8ipRgMyDpL4fYpFy663eu+u0Uwfj0gtlx+R3WT320TNDxu3Ta5MvG3zkFCU3orJ9JSfUVdaFowE
E9OvFoxvPceFTHzUsPKIBk7hMc6NQlCsNdKZmcVo+efe1toi1CpnsNFXB9bj2CkYkfgvzg3mBr3Y
D4OTfxzNxCp3bgoJSbORmYZzYk548+OEgORWC6YkGpNsC5lVo33jDqgWSaTOplN7scli5AJYDP3g
FPuuo38y22Q6zpvKrPS134loBtRk6JL2MIzrXc5DpLjFDVJyVP/gUt832xgKQtNmxsAhBhz58kUt
VV6mPbXaHnX1teatAj7bRGqe02s7hObbuZSP5y1/vDaEPv2OhP7UTv+/Av3aOA7/eoJ1cdcT3p13
ivLjd0rzxlsmtuvPEZZ+BCawTa+AXuBaOhQ+f9KQAceoPjzGR1AuN1XLt1m8fbTh87AmdRISAF3/
3O/tI8pPvgSkBhwO6PkzGNhTuOLz7X6LmkDvsXmWAtNRS7xaRYNCh9VkNXBQhxgy8LzkWKDnUaHL
LOddNWY26vLC28+TtcZZqqYP7jrYj5WbJXet5h0reyEr22xFgJPmbHaog7VDTW40Njiz9taWeEWu
IBfvckGamDeJ8qDMCUCmaOvPnRr0dw1+sI9D69ykqde54WLpY4wffXcmRjO7gjGYnCL1yiK36T0r
NJfBvvQ3KxSvwm0AWaBvPLiVcj7ykvTXy2hR6TOEepu25oCgVlYOCfC5Jd8KrTYZjbXlb3AkUe93
iyEd2J62/t6gw31YBfYD4cSbegN7UoWp1UpE8bNt0+6hrENh7KDSKeXoNHtrHNDYNcayS6x0/ei6
Cb5lHCMXDRjE56TqvDDoJ2T8hN95e7V4EBAL5EUnTVCYD2UzpoeuCPZo0K7bZDJukX61Dxazi/eW
Rq+5iVf1Y8+sg2heWzqhskXRRUHenUBMK3WMClb7FEMbHESWWU1hhlPG/bOV/BdQ2gaVvVwaTFW3
VQtLnXnH69gMpIKGDZpUx447BDHCXv1EXzT//6Fk/N+xkXBW/M1G0tRyeOz7O/lyI+Gbvs3CzSNE
TRtDB2WCzgyK5/VtIzGPTAtU92lkZKNc+BNNN9wjSGEMbWjmkPFsPn7fwHT3iNE1JR7/EZIF1M+f
2Ui+87mlnMU6HYWehYLOhO/9ciMZ/Wmgz6ACUq413ApsLj5lxXxQdqmjWrUn43TSJuum6tzmEQGx
e42x4HxaQwE6BTtTn9y0MFFzFurMxLvuZMnN8o1rgMaET7f1pw6uf/cWBaL93621t3d5LX85V/f5
3fPF9vRd3xYbp5a3DQqeUmQ36sWfi804QrOyBWoDDhD1tzmL/3lqYXdHP43bm84RtXm1f1tt1pFH
x43YhXaVdDQ+4U+Mbr6nQphbt7vR2GCz0Sy9mjT0iyOTFr1ynC/WHhJxHuwGEv/2epOhVJmdexx3
urcAyPK8NJCtc6oMBMguzRn7WI3JiWOjF5beclOvcKVDp7LXO5wCsnM5TfX56uoCiLDpOjTlSaau
zLk/t6rAvi40M7iD45xfpwsgn5bnRpSCvnYXw4JdVudLNw8HTB1XVHOLvq9oi+qddLrxPUbsNzjv
qCLSy6Q6nuVX9dlPLe3/FVvpxuL711vp8eNd//DLyVDe1Q+/bP+7uI+b+q789t+G54seV4hvO6zH
Et0S7qjFWF1bxMq3NY+Ohng9Jmh4rcMqghz5x5LHauOInc8Ct2Nb3sq7P1tzzbGOtjgJiEa4f2+d
wc/Vai/OY58ENxvYYBMX/jd757XjNrK261tZN8ABczgVKXWwRce2xz4hPA7MOfPq/6fa41ktSqu5
ZGAD/8bewJx57FIVK3zhDUAayPRXoZqph1AOIH3fSUafH4KuMveNNXyW0qJBDi0rb3pjfhjL/uHJ
4l0KA0TG/+84gHF5N4BTA3Wi9U/tlAV72icl5bWr0gmS+yFtm9eV3Dpoi4xB+RE6Z/4lKyKJSgBS
yIMVdN1dB7dmcHl0kDMazHQfFeVQ7vVKgfhjGqFL+0xBE67IlENDu/BPnDLCyAOuUn3X+l5HvQaJ
8ePcx8OPiOb9+3mJ6h9S0t/o2TL1bqDgS5AgZXA0qZt+BeXz0OgKoho4FlANX2JV+pMiLBJrCCcU
FOZ3makRzAnijMizEWDZRVIgv7KyOPm5Uledv//yaXkONyDG+4e9+b+DiEma8mTTnNW83gt90cej
5lL7Ktu/D9/JQXv8J34VwZQ/FLId4RTrgFx97P7/KoKpf3Cpo9Cvgq6Bli4O4S9gACBkQPZkTOBe
4cqIKOfv10WF6wnWD11/8O+wKfG/uuJ14TQ/2fAGzx6CBgrVIf4pnCrW1jOzNEtB1OEDr45p92HO
IWAoY1l6ZiZ4YV38Y8CB5oOmlDyv/1xTF06aOEj/Pmh/j8u7KnPOdcH4Pj1oy2wVI2pcOAWhlYtZ
r9a8TVCLdWO56K/mQzNH+KdCa1cs9tqokaXsh2HAlSizQ4Q58jg8IDK3RZEQv3g9I1JGR4eGzwdd
1yjaVrdyUxHeR7aV77s2Hw9WoKS31PkLdLGm/KVUBntVv2na8WoHbQEtkQ1kZ9lJqEeIa+0JStlA
a2CxM8ae0HrYWxE0V2k5It4SH9QmVvZNRV539QckvAF7ZJA10cVYlWQ0bHNRh4HHNQZ17AaFrLG8
CWr7tRFtADourCzRL7INoGtEx2QNOHAizL8kSdpLbRW/VqGzec5SxHeBYaUvaDl8NlL5hY04wW3W
UWl7fp6Pnjur7yraJmKW2IPwMpyurSm1KWMb0r4aSht3cmu5ofKr7SgX2NjpKY2nqYtFr3ruD3Gy
kLV3g+Qp9ghcjXIk+YMbyfGWE+6F84O5N4hGEX8KI5/TX7UoRtTi4yTtqQQ7B7NeMsxOYZyFKB0e
rl8BlAQIB3iWucTW+uhKnYxxpsfRYQidEiRCYPwVlXb2mbqF8VAPlDAcc3QrOSnu+vSlBA3LRdAv
2cfIYB7Azy9vUiVQlt3zP0sVMcDqwzgIeChQOEgTicBPl8DI5QrCnwC2ThpK6k1m5fjPzHbpxZWj
lMSnmf0+C2fF14ZFQ8lsnCMXYbAZW0VtvB/VUfrYmxN/C0OFyGuhjLlhUVTA/nooEoVm0QHLQw89
HP1lHEp/5SnV5CiKqE5ICGzcJuZovAsABSsbUztLMAVqCW0FAbam4Mm+P51aapURTCi+bhNZ6cEY
lv4FSn3gGNpShpMWlJH8YwpK1KaQ0Zo8FP4EZXEe1B10xAr0yxTNR+i4RudWQ+V8pD9hzl4dhhEi
Xtq8hZp8xKSefgoeL7BtnE/uWJKf09+Lz5Mxl5MR7JcyKL2uSQA9lEWByhVAkBcI4Spv2yxSSi7f
oj8uwCNfJ2o/4jA7B2jaISoNVljXOlSgJrjLuzFtaa2MEEl2neoA4ZlUVDph3oXvcPQYX8e1HL1p
gpBClFROFjFWarxGril7G2cGkILiEKIi2dFN7/Qb2uHqPcwc421sBvbkKu0076hmObsRaPNDSnvo
IaHv9LXTu/6g9M1W9ZpMcLVR6XLJPNToMOjilj5dHW0wBiPU9IDyWTw8ZNUs3xR2bXjPn4fLo9hU
UAmabcC0p6NUS5QEkiMHeye0W29U5+9lZdobt+F5uCAadsxF4GMhxa3iY0jB8VIbY7AHLd15RrJY
fzaqlu/CsCA/RTF611dj485Nod49P70LIws7FwHnIkSn/HM6vaTtHOokrbMfDC1JUSBO3WhMaek0
LTAZ6wFOZvRBsgtrY8aP/lKne1vcMWxvIgjkn9ZNwiYyYylKNGevlTIa4NpkBx+0oWm/oNKYQlRt
DMnLFVmCazzm5LuzvNyWU14Zbp+oaOlOtlW9jFJ5/pa0wct6zFtPBb7f7VCfbd4HaiK9GCJLey/0
LXOUCIvoLWlO/pVeoQ74w0leT30a3Dy/mudP6s+LE0YJNn1sztPVnCpMdatKdvZR5QwHfbSdd7RW
3gL+5ILHCOsAoMCHXRLdOFh7/NaScuDAJWC9C4r5dPSU9iWmqI2zL9Oqv+kaPXIDCXdWenvWTZLW
w6sMSahdNY+BJyUlL6xipIclk7XX0HvnfV3YH1IrKBFnCxZPVxeQ8bIF/6PUzT2acbWbN6PqVXL1
PYS9u+vz5gtMzsDvVNi5z6/k4/df7Q9OA3c1KFA0VtZ2tOE0KUM0WNa+DlXr7cJ1sgt0J34R5Z3S
7eaxUV20V5y7uAt0LzNq527Km/J10LThh9/4KbgiqKT2VLOQMzpd16mgch+nJWekQb+ukvvmy9Cj
o2tqfXtnL4r0yooW6uk6ish12whNW+ulojXd240fIm609ZoQApNNY6uC2NZqezl8TUTiI35I3byE
aXMHRVm+g70ZvyRCw8YLtICL5OfLuZX0WxBOzo2SlJlXxaqxsdku7HSNHc5mIw0X6hynaxKh6Z5L
BHZ7lOa1B6gm9tHkpCK2UdSA/EML0o/yxUEG6IVktfWGv8CFS1nji3BbksPpRGyno5c18uVJzeiT
EwTHoHXsg5brzc89+H8iGf/vVJT+N6blzzcndw3Q/Db61wdEN+PiYlL+tFGp/wEjWNRtgWGh/iX6
Pb/6C3QjKelDRVGJLMHl88l+lXztPwhxCDcp+wsglcAf/Sr5gmcBVk8THEwb/UWEX65IyteRrWip
g0PD1FG0PqHBne6aeWmaagLBSkyKTqwOx84tWhPe1U2fXWt8JcbCOBV+INAH3oJVciW3iKgOLV7t
XWH0CFCHyd6sYZ86UbtxPZ35Xj0O9egnRhgkhMlOpwWCG4mXmGlhaYEvufNisD8U+TR6EPLSQ47Q
Eh3O4c5MAwmbserP2Zq8JZBfR3FYfs61H0P4FoRNAhcplz2wG8g2o+CipSrkfC3fR1uUBTH1p7eY
+L2A68XjT+3gDBQIKjM3EL52EMVHbHlpa/KaEXCwNZLvVSi8ehIVn/3zd+djNHgyqqi7UvEnUiQD
+AlaepLLZ9Trs37OHa9K0B6x6/JNWA8/MtXJ3sDLOI5BJOAoY3mMYmnCvEnZ67PpHAeK/OCODQ8X
Gi+O7TcR4BCMJzRXazGOCOtjNXyYpHQ8xIoyQ1vEgGJeLDAbOTBSO3Q+z4a5y9KqfDc25ptpaKd9
p0v4okeLDnLJjgCY4/BkwDsLcsBGCILPbtPArMvDSkh9ZB/bRnK1aYg3HH4fOxyrJaFMLbgGj8iB
tSImveVwjNMOsQW7n7zGyg1Xm9NvkDriHSBzNCja8M+8AxSvEGLJgXOfIYCGLFJobsRNZ/ZDtqjK
cU40R8ghAlA73cNzmVp6TkrlobQNQEdEc3NFPpHkIFORvOZtywirYtVLIwV8cdt17qwDrjTqj9hV
bNn0nd0Upz/HWlVhHB2h+3RAS9YRMCJkfEJv0BqH/PtDMy7XJjJi8qLrCSVXBkopi9fuydZEoh4l
5cGxvboOMBAZu2GP5PywcQK4K1fnjmGECzJydQKft44ecr2aM8RWHU/KYEAOU/dZm6bMteL+mEso
FYTJ4s2Trd1XEeFcoBj3swU2ddmZFi54LXLCIKys9sac8reVJjR/s+G2KKxvqD21qN0c+0wJjgjU
hq6k9YegUIc9Noo3ki5hiE1IsnMGX1viwa0j56ExlFcIy+ovIKrU3tKm1a4Oo2TnxPQBQEkjLZN3
vjJ7NhT+OwRyc7TxiVlzySLNi/K9PrUNPlXBF0lOvqXF+CnE9+uljRur5IQLbEcZtr7DlZLGD0Ms
lFDNGsJt2VKOiJJonxZ2i/xysZW1X9zLsMLBOygU1Vju088ZTVk9mmmGcG+GGDLcjDIJAYQXRnnb
GdJ7pJbLF4ocmTQdI6wCQg97qIkQ1hbNjuxnDPMflV3W+Z3YW1x4CMyQD2gwdU9/jOVUoL2DwEa1
D0MQrYWNm8ulvJO/OuOuascWP75O3ggOLw5KeAYfDZgBWNPTQeVlhNYN9wIZjNdD1zlQuIdupzf1
cYkbanqA9dhtn56/4S9eZwgGQsSjX8aVLA71k2NUjFRSBgSRvdbo71pq8nsEONIb6FC7cpAcV2r7
z1a5SLuhtD7Pchq/yAfj1m5RV9v4JSIOX1+s+MATCYGjAG6xus2CzljKqg8dL2xG3Z1z7EQCGfWo
CEqPK9dR5S545rp1ODX3QZNMXt129l61JL8iKrm3TU9CZn03Ybp2+/xPO/MvFPuBfSkIkDQjoUee
LlIK4g9cKHeNk3/SrDp7lc3+nNLWGs0D/UeFwyNjdKNrdzAJFzOYj6hPc1sYcb9PckPwiXmjFHTB
wWc2u7JyPrW5ZsCxiXI30d7GaoOvSps4GCPDb5dUMhKrMF3N7nfBkBxre7T3VS59muLZw20NPn36
xZQRv5JmdseUvUzH5BbgZQC5KCxcHDeTXSfVaFWa0Rd4BvIuWuZDWyrLSyt8VVvF5Eo5aE3sW15I
ct17eG8lbsZCh+GUeOZcW16MAYir1Bm9c32jiH7ppbDgQ4pblTDPWaVkdO2rog8s2xsTZ/A04LK4
e+3VLn6IVfVvj/D/n5A8AT4+ij/+0/I66xO6JNdfv5RP+++Pf+MX6MQW2qsCiqjTTSca5uj9ykCc
P+hTka5qNNL/TjN+ZSAqgEgyFzrjKjktScK/MxA6hgh6g0ehmyajH3AVxOmxq/H0ZiA6p50PUIq7
Ec3YdTdrhpslRSCZPUVVpW9LPUR+2oxd9WKoGvk2HZAbRBCwOCA9iTz5In9abDV5QdBoEXzgr7Eg
OFd7FOMVgiGMw97EkonenEInZ6fD98FYomqbd6Ey4MWI1BZEqaS0bpXIabNbeEVE+zDg7paCbgOe
v6VrRXm8HxKKg0dMW16kjSWM5eLlk63XcLAMZ2ytvdwunmVH2q2ONxxnXR+1DBp+D/sX17Amcueh
oUnWBf3989fV+nTxsURIyGIIijVrdnpboZgEeQ0vFQ9Bk3tKa71L0gZtFIoNAn/VbwCS/8vm+/+9
+b7F3v7Px+vdl7++nJ4t/vdfZ0v7Q1TkaJ0QRP6dwv86W/yRyOrp5j3ik0W199fZsv5AeUmUBWgS
az8Tr1/ZPX+E+h1nS4QoIGOsa7J7AVBbvbo8ahwtlLoAI8M5O90sKI6Y1hLYKsoajnQzp9atVqN5
bPfjD3XBiXd8b1Z4fEG4/Npim4Q0FPzqpfK1Irc9rGdeZsWgHkkiD5mk6Uej+xmgXHV7/z+BrRJl
n/+8xV5/qfov//K/j/+6wRn2+8l24278td3ISv9AuwH1BlB6QuCaz/1ztyk6yEIQVLTwgF6dQql+
Yg4BvQNF528RfnOl/L3dJAUpCSTpwL7DsMcDldbmFdUkftmT7WZbRGg4EYhCl1Bygel0ut1GpGKk
Ce7jyxa1F2IUrZN+FPS6NyI2ESv++8V4HMYQpU5eDMSXUSU5HQYacCllOMW8lLoqe9BkkjQdpxK/
wQDzY0jh5mPZSeqdpuTyxzoyzY0b+HyWDpp9wGloBlO/W9e+sX5pWqMwwmMh43iipDbMq2l8+2QD
vP45m6fyk5cG4dnmcSVjEgoTp3OMZKsDBx9GR4QF4T7OdYObzWa/8DQqFyvpmD+fEZhePCfiVzzJ
DyRkpwKaXdERovKEYFOR7xd7yak2Ufe6fkKCmoc2PPVMoo3TodK+ZlvDDT0mc9KjLWtLBxmxua3k
7tK60ZGgLMotCopj1ZjoItuYHfjDx2nIuz0iOvIuM9Juq04kLs7TLYh0GggN8XWooK4LB/HQlogr
ytERnEJ1bDVy6VKTM9wx1O8jUk1e05r2HuidfQALUOKwuJT7Jjed6/ciMEmBFgElic+IeACefMAB
sHAg5FaOUWv195Gd46u5WNnn57/daczxuE0AxmtMFHiTbq/taJy5yAO0CaIjHL1vo2XAwjCrN0YF
+WxWJ/P6nQLqk30iKgUoFa52Ss+aN7FjRse415HJTyBJon5Vb9TXLmx9akvkxdSieYnXKnMBcsim
mjfJUVsmnBgRN0PVd/4+ysG4kfuebUmq/3TJTfhKhOAMdfqNMHhSMrNK8mNXpLglMTAWkk6rbNwY
Zx9JZyMALhCNf07ZuvcfdHae0gDmxljy2DPDPP2GsXy3M/vcflMuyXDtZ2I8KA7iA1G3BkV7Oq1Z
oXLStFF8xDAt9aIEwqWk2fn++a13vnjkJ6DR6cjjZY+E6ukoNfzr2k70/DhRK71DRg55cNS4N0ZZ
tVbZ4YADaU7ItFt4JGkXnw5TgurTGyvIj5WJy1gz6bKXqPX0LS5K5xB1ofpqXoY3Gi7cP6qhKV8F
aDjg7lfOh2unC06S04yzO1Gl+sgjfnKeKcjPpRIV0VGP9Hkf9dK3QIqnq78cEwTTCdKA1wup09PJ
Zq2KO1zMAXMQFNwHRYOTp0UOdfVUTkZZbfuyDWESaHN07NTUcSMVwnI42luqe2fHmCdFHC7iDiDm
gMVP5+JQnc1k9Gip1yLkH5rj/Bnzyn4vWmuvn5/Q5aEEdQPkOexC8edPvo1cUqcpLTk/zrlivtOw
EgvgRI/dhxRGkL57frDTyF1sSF4xbkBw2yASQTCcDrbQs8eNvCqPeZO9nqjw3dWTru6QfXGpNLlZ
LQsfq3HYCK3OjxvDCrkpC5An/60KtVqKPm8XTuXRVkJpp+VxsGvnNN3YGucrySiYGgF750Jku59O
zo6KpJIUozzW6JFVLtIkff6iXtogdOeui8O7q9cSnT2OMCVo8ETaai2tRFuwGkiro9WilLEPgDB+
yCKzDw65vdh+aC32t1nqzeNU4bu38SHPr2WCEWJu6p5CJmw9eNhYeqlNVn0sO2T88ebMgC5lRZN8
ivCW/Rxl2JNvPDhny0udBy0EwhOhYW6vN2oSZVGe0j7wFzlLUebJByu9zWoNKKmdS/3751f3bIKM
BvGIOJwLlBhkdXXWS5yUGBNnvmGOmtcuBbaeiz1JD3bbjX4mYRW/saQX5sdZJxLR0Wkmq1m9CSWu
LWblBJmvqJ1s3i2dXI90EB27+qAYbbNxJC7MT4A+4YKLAc8oeIuewABRtQINrqX0ZLUM/CHHjzPM
luhGr8ry4er1BFEjCMrAbYWX0unh4EKjDWNnhR8kZna7dPD8cweMXWG2LS6yDaYvG+sp/sWTYJbr
hjcc6P/jqwNl8eRik8BLJvHSFz4poip51RS8CjJd3uXmnN0aQ++8cDI6Gxu79OyqEaPSEyJbhSh5
DutWtAis+VL4sTSqD1KwBH9hGjJvnP2Lo5AJEKYLl8N1IxGdMr1Parnwy6ks9xEdateWxq3+/YU9
wtoBVhQwdcRhVjuS3ApLwXoq/WWayAJAMKNYNsZGoh4W1Y7UQ6tiRL7x2c4HtYmJAHQZfBf0OcXU
n7xHWhQ2cd86hY/hlfEWvJX+Tiua4vsSBcY79KHN63CffC5ye8HWomIlqlprrHBSiGwRZKLfm6a0
77ECOgRDJ20AmS5Ni+QKDSHqnLzsq92IG42eRKbNKDkV3lbNRoADZeBZLZpz7YKW1fPn7XyHMCtA
U3gykTRSDD9dRnDBVmdbGeYcMGmPURdEt1o5U6P5p55zIZ0/P2KCWEk8J2A+gq55OghudYUcNWnt
jxnWYkWwZPsgHDDBbXI194w2nv4MQhuHlOeHPb8pxbDU1R+Z5kBMToetgqjOJg1FQGuShlfI7iv3
ToFjzw4/0FTynh/swkKKUiibBPcOMp7VYDGmdoEaRrXfmMPXvsLiDH2m65xRH/cgTCY6iLg3CpWF
1e6oFTS1ca5pfIDfBW7dslH/Obdm87cO7X9sEosfe3onMhbq/theUuE9uzfmoNBDlHU6X1XRiBwq
K7zHh+uHmlWFDyVW2/hQ58NxA4tiMYVhpJDXF8hc6s7QpcvoR2X4aapty5Xk9o1pDDbS2ACQn/9S
Z8ElBGTue9IMEg2ZmuHptsg7vJjDYpx8pZTMfagGckU3NunSPc+387IY8sjZVWGd1/uxcNA3fX74
88PAZYmKqCGbPKxnyBa7IKss0nrmhFOeKezmY6csH8IUByEQ36+KSt4ilpwtLygSwG1I1yu0T84k
YXtDW2ytxqoiEvaopHd7SY3dKips3rflOok39s3jaDgsoA6gsL6rPYoamDPgFi0d40yVbzv8olAq
j7vllgffrHYB98NGjHJ2zoWihEnXjwINCDJ5VS2MJ/RGECqKfUqzi+lNpSR1uzBQrW+46UzGxvc7
O+iMxrstwlkmR9XhdPuoBeIcGbwUv8OmGHmSXnqDcme7oQp+aU6iko0yOQcCVNzpKNPYhFiNWbE/
TsvopfasYOdlS/dSVozXBglMSPAjOe+ibL2+VLIIWToqGYlfl1N1T7Uo28/KqG5MSHyEkyuFUVDE
g/ArAh+Sq9MJcdsHg4Gxho+IvfK+TLmBd4jENojB52FQ/DUW8NgRAZNCJXzRawGyTFbaqE6wMdtL
C0scSzbE8oGEXi1sJMlBmE5B4qONhqx5r9aIkEuRbuDr65j9b2wWqM7Es4LJ8UgMfxqlOO2A/J8x
JL5d5OOO66iM0YAtum7j9bk0K8HREr1srut1UWNs5nwmDUt9JbMScuM+tr/FtopgQBBL+m8NRg2B
nBJUr+DMPp0UarDKMugMpqXD4JHAJyEAh7l5u+Q5zqLPX5fnx41LBNou9DuA9lQ7Tgdz5HDKozDN
/GGu9H2s2fiuY2y+UUk+vyLF2vF0UwUTb8IqQhnj0EHWXcr8Lq+R8QkMJJp2ba0lX6W5jF+p2N5t
7MML8yIrF3VewMeqsg688ipvEWfuc79PGvQdzRHFtUOXl+VWJerS1JBFpwJL0ECZT/yQJ4HykBRB
ZDRq7jeoDNU7uVJyaacMZjl71lDF4a6ua5Bgz3+1s0eOvcgZE4xqGnI4p5wOaiLzo6BVF/phqUt+
LEvyAWon6N60yW+Xqv2ktpG2EWVemChQcijB1KhEz2hVDEtGo0/iVo58PZnQuYOL+6l06vEtL0fi
SUHLo/D8JM8PHTtSdPxAa9KvXjcGKrt0pmk0Mz+dKNOhO2y1X6Faz+8baXbmm+cHO58dxql0N5Hn
IqYlZzxd0bqUdbQLKDRAN5QQj8IprvLGCpfenY0Sc7KLjbzeAqKef0YIN5QXyQ8oiCE+dzpogmi2
Ceoy850Fxax0mbBgy2a9ewvEDcpgMoXdbuhjZeOtOD8bIGEszjt670RIj439J1uW5lKPDK+c+w4C
rgDQkthdJqs5XL2iVNSpdxMCCrWy1X4xC32UFivJ/dRavndaFP/IEHf4YOsFimHaYLbvnh9vtV1o
+gnoCnIXBttGJR0/XcyFzlErqeV05E4NXCVpGtdONNuLOmurBrZaQDEUOxKMBSAMrph1iVFuK6gF
tjkfC2qn7xoEG12zX7YM3S+NQpGbTje/mHLb6pDj4xqlRTdPR1lvqZfw/uwTXcs2Nv7Kg0c0S0n0
HeJWJkVQudYKMYJxasrIAHhIkJu6mgLRZ184DdI4cc1Z8ZyhBf9j1db8AyvaqtxBwjBfhiSHmi88
VT8pYWm9LeWunvZtkWvqzuyyqXR1s42lPXOQpV0ozHJ3bW4n/d2IFPx8j9K81B3bgRPilmNeZ4cB
PdDxRp21MjoIuR3zVd+M6JSqeuR8d6xcn90aPgXKILNuheHLxLTa6JhWdlvsHezYRzeUG5mV0kne
bmW7Lec7DD3zhzSNrAWvx0qbrtvjj2tHh0/0dRBhpXa/2nOqUsVRZsvHGi3huwCJ0r2SZwixOklN
R7ZWN9CPF/Y40AQwpRi5keuvqzJKngLuhqx/1MZadxWtMvbgg+xdv2jXGXI+bgt6OIQ7vNpQFtYh
jzYug4lcknKUU1RY+hAJ2KUNt15PsUBPwlaxgDZqmvAN2YJ0BFYLqFtRVqTNpB1pMIILjpspOIxW
q+xRZpUQf+9/dIlilocZx6ONPPXC8WIhRYAl2s+gdE+/HUYiQw7+dTrWRpF7hVSEb2Q1szZ2yOqK
Z4KC68ttARYS1ci1uijOvrI5hZFydHTwULG9jyYb6mIRfYdqXOCvtZXZnE8L2R/aEAKQCVFv3duR
in40m0JSjolZVKh2FA+zXskbs7o4iHgseb3oOqxJ2g5GxF1i1uox7MbQ7UMlOnBfbEmRnO920VKh
gkuFyaGJvooau6zqNAlBs6PVYKN2QJ8Ove6kAPvoah1i/hs34YVPRRENTRrYanizridlWV0d4Hem
HycE+T/18LzutFqJ72etCY91q+mHKZ2Tjbf4whxxfRPSaHS62Y2rOUqG0s5d0OhHkmLpm243wcMy
xmPh0d2sr4vC2Ytg4zltaELBBdMfCStP3n1jnBWUeG39mNDIwHDCSD29iiy0IBqIaI209UyKF/f0
cAssPmUDvOrpxgkk5NPQOM3NEVJCYRyTIEWVPzBy15ra5bYrh35X0Ql883wEcP4BRUT82I2j/AR8
9XQ83IAkCZlq40gsbEEBmFEDvbMg0zd3itNa9YtWGsbChbKSGhux6vk9BusCSTGFIJKuqrL6jJ1M
iDeiZnKM67l0kXYJ/kIXHNN5qSxusCGa3+pLgjAoHOuNo3hhkeFx0jImToCqvMYkoayN96k9W/AG
6hGyXdDtLcrOu26I7V1RTObGtXk+HlUTbmoILtxoZ1RgW1XqqrSoP0VofO8QyU5v0iWOXC3O0mFX
D/Pw4/mven7XMB54OEGbQ+oNA6mTXTQ7S6Rn6OUfWX3UsruicKdt2Yk1SIPDwTA0UsXE6Husm9Ng
qIA5p6Z0NCTDL/QUo5Gh+jIa8g+jQ3XFjrt3cYQihSXPr0YFHkuCa/fzMxX78/S88BNgTHJImS33
3ulMmyEA7Utk4/e62UeeOQXm+C7FkQU7ocKxO5wj8HDCOMNJo+B7ryiBtrPkodgyszs/R2R3NGLI
uUhrKTme/o5FxwoaWc/Qd2psuOemrxSsUNrqi1llCz5Gje3p0VRvFVnOpy/wiCRfVCoFd2p1XQyW
M9EozWO/NGfz1gwGzID0Kq/kXRup5uwOg2x+0dTZMPCQ0bqHQqn1789/gfO9BnKAwioOEwx1Jn5l
WQ2q7mOY+xHA1iP+HLB0i3rc2NHnR4hakij9Cyg2aiqrzCiZrCDN4PP7haTKuzEZ7+kdYQszSPc4
UmzVCi7MiSuRSirxAEStdT2ey6qrE5wi/XHui0+phiGy7STj7fMrt0KDi3iRSSGEBhBNARC+ZpRG
7RjqmFSUfpzYEC4QZkhpSjYNhdGbvlfi7yWqzYvnoJeGbYdUTfl4H9azPXp20Ue+WcmD5Zo5eIZ3
BjXob2h1FspOcZqic5NWrktvVpxQu+PGsZINxOWlJaLazOtL20C0Dk43fJ70VolLUu4nSm+6NP8l
1yrDrZbq+VMPSlrgHOGOo9+2LtE6Ux32MybMvgWaCNQttDM0IE23AhB0eP5rnE2Ioh6AQCAphJyk
dquwusdXrMJwufQ7xYndcYgQmS+HaKOZenZPMApnhT1FDkT/b3VflQFeM0o2VhzYPD7UDRS7qJlN
YdcdJOMOKdbh0JtqtLHVLkyO8hbZN7uabbdWidO0MTN7iXZnZ3aL20r94sJ+n/ZXLyH5Ffkw6HWB
FV3tiSyf4nQOK5qqgTK4XYucE4F07D0/ytmeUChYcMvSCRTKhebqKhjMwMChd2QuY6DdLrOZHDNC
G4/Kz1bT8XwolH8eY01g7SA5V325aZlVY3DgX+A6bN60PXzzITTNu0yKrn5ACICQo0D6QeD1UcU/
PU9UYlItjpLa75VJ/ci3ScfdADBwn9TzFO/qsQ9wcFzUa+NbMSzSeqAt6e1b6mqGmPwUKhp7tZ+o
2uKW3ZzshzFYPgVplB+cPJPkjQf70pJS9AVlwv4/L57HXS0qEUXtIyNf3dp4EN1EadrtEd+/su0H
gRzza8DtMvJ3OkU78VOexO6ToSDL3SgMFSvVLVLHxW0b6/0+pTb0IsnMdCOWPj9kYjy+FJYGaBas
tcF1C3cAvHJrX5Nzc1/mRnHIFWnZuKcuLSDMISgdPwVyVxvFqHs9zgan9q3ZlL3QVtDqH80FK455
y+bj4oQEN4BbEUzGuq9oKak5Iotb+4uhBF9AWo2v227eUvM7vxJZtiejrD4TLa8wkPKq8esUkm5s
WljLaYnaRDtiuvCbZIxfe3P4W8X2P+IJLs4NZKW4q/hk68QOUq6hLHPZ+Etoh/fjhCSvZg5bdl8X
RuF8AWIR0E0oaasb0UCdT4oas/H7LnM4ykmNQgCs4mtvRCIShUeLjIY3ZZ0QY8OQ143NRm+DJHUR
xep9G+L2vaX02uvfGApcDhhKk/rjOl8EuBgu5bLUfjg44busWTBDV6IX4RxvIV8v7HMRVNKPoiBM
8r3a5zFlO6PorNq3Z7n37BZugxIltjvH9Been9Slr0QWyr0LWoZjtXpRCGM6bciTxu+mUHLzSi0O
aqi9/Y1BqESKagLd13UEm8tmb7ZR0fiKyOy7HGPNbt6UxjyLkx93AqEvj6OQ913d582gjWnVD2w4
TupdXaHOCSe18QjW6rswL7a4IZe+kiqAMiKKBcUuDveTO9aKqWo5/cys4mBKiANxcDoUWCa96vEP
6a8OYwTJDKgyNxJdp3WbV1vKKcjRSPJNcvibOMS+vjGGeCNdvzynf0ZZY8MCp5ikJtEav43jxqPM
X7h10oduGYXfr98TdBAIYgjMBB75dPXwKu4WCpON30jxcJeMyO2E7RTsf2MUMkSRbUCtWUcxoVqU
0iQ5jV/1deI1yvxVyQNl4w66dIZIASExAFulIigW9clGiJsaXz7EO/1AjcD9j914E83G9UE6dwIv
Hx8HhOAZ9tdwAtvp7bL1AUzYnxVtMJw7fcoa9eY3lgwctbCc4i1fl1GlLuzMJchbf0ibZdnhuSqb
u6Yo6uA3rh6wgNykyHHTDFktW+cYnVQCcvfZ17NHamDt+piW5tXTAciB8xHsKplS7WqfZb0xxZi+
tX6mJ9o+qPBqbC2gGL8xCjcot4AoXq5hy9kANtpozNZHVkxxkySWPK3qt8KF8xuOYAQ8CTcOe+AM
VxIOiVktqpH6TVkWr9U4lr8qyEO+CZcuvZu4hL48PyvxzpxUmCgrMR/6fJS7qKqvnnC7QIplsgFj
L1Yl97dl1NUSlhtzvxyDcS7rYzEFgXmILbg0tzSiu/DqEJ3KIZVgyISkIECnT0/WmLPkkz5UqDC0
lGijMFS+VxnC5y5GNdKfyMT3Wzfg+RqT9TAikrL8G1y3p0PqTiLL+axzzIhgercoJD0/gGNYbjQj
s4adpeb5Vjn4fExSRqGgTv1MiOOsToLc9+GcAJPzw1keI8+Rs9r8mC3aED5IeiNpX6o0CTeKGOLf
PP22p2OK3/Tk0grbcUCzzO78rpfVlynFMc9EvPNP1Gamqw+HuE646um4IwBgr76ibWMnJgV971eI
ynp49uKrXYfVxgN5aRHZqsKqg4oSq3k6oXhQukFu696ftfRDrrfI+iXJy35R7/pk08v20upposhM
exXHjHW6X6Jvk1LS7X2tidv70F7+Atk839gLtKHnz+DZSOL2YkcjX0NbiyfmdFqSUPKsuqnz7bKS
vCSzMHIboKHGy9xsDHX2jnFv8SKDlkadiYh99Z3yuS5jUwoHPyjacJcmTu8lXbV1wC5MiCgQ6Rdg
VgI9vbqQ23oalFgtBr9t4lrdhV38bUqDHDqSkYXXhuzMSIBWSEiFt4q+2hN6Vxn1aKsDICSzDNyu
UiMkumEq4y+K89rW1M7uy0dEPeg4shFxf6zuDuImo2lxwvJVe+QZ6IEaFu5sTmZzWyz0s7xibusC
Fb96+FCT8vUbgcj50grFBdxjeYcodp1hR2eHGIj2uW/+D2nntew2jq7tK2IVczilKGlFLad2OmHZ
bZs5AWC8+v3Qs6t+i9JeKs8/Jz3V7m4IIMIX3oCe4n6g1LKTRozv/OLccpe4yFypELMxUcNeKVdU
9M63JeAmXFvGygLlW0EDJM4iO/Hzg6919skshfe9tOLsb7ufq2gEKSWP3wpE2uLY/GTq6OQK79T7
cCOOdIAS5whj0UgjbdBmtX/96F2eh1VuaC3xkuwhSLo5D9PYDwXO7v7J9gd9p1LDDXXz5u14+dFQ
cCA+ocUK/pUw9Xwl0eJzVGDly6lMLQATArv1ducp6df7sS+6W3j7i7YJDkP0rWjGQSlYMdrnw+H7
6xmqmK2TGUNSTRsgT+7si4PpTPqhcDpzJ9EFiUqKwHeyM2+9BRf7Bn4eLNI1b1pvmS1T203BcFS9
t5w0ZSNK5CMUPe2kJVX5SJtLOGFaVX0eLWmt5YfXP+fF6WToVRMZnxoIgkz/fOa2kY6pHjfGCSZD
2x5yfCSNQ9CmqbnnpA5TxLOLyp+DQuCybzVpyxv368ULRTsSjXoKInxp8wJC0rlEUY0x2Cf8MuTO
KQL/jZESS6WjNN47yDbdeBEvPjWwMzA55Aq/nam2N63qqyBbFteBI6WJO1OLC/feaZySNiVvJAqL
Wam/GTsPaIStTDMPbTLlW3T2i0O0/giqq6gDs9sIjc9XXQMlUc1l4VBgiDEHgd30sNSOeaO3cHGI
oACgV0++QuHTBGlyPgpG1Is/+Hp8GvFbeBhnr4ha6v5R79j16fVtdHWotd0KdJ5LdispR6eEpMXw
45MTKHs+KM8sELNbgnTZ2X2FLuDrw12u32qiAGSYV4yO0/Z68KzOq+BBe6cpaNE0R3l032VZeyPp
u9yaQLpJ9kCWUkWBGny+fq0Z0GxCsuGEQmP34vnC/NcDyHLfjkXzHFS1/vX1WV0uIpuCbBncJQvJ
hzsfrxw0a1G9H5zS2S+goUgx72joIvY78E6/PtblMUB3EA8Fbj1Q0OS152MJ0ynbvpTxqc7gJKJW
OItIa0WLbprtqFCX/gBUEpkZc29oqVvucs9ebqzvlfmu9lUrqn2NT7c8h7x1fPopbJpmbPS7xuj7
KKsaH0e1fn57Y7rrg3EW2VtEv9SseZ1/6yltIkbXKle2xVi8iNjA3TDV6MUfcz689VLoXS/2bsaF
i0qGPdU7QaSgDroQwj62wzxrd9yIJbmAk0iYGKOeZmFupfn8j8LmUxy0PBuRGqiVWzyKxRJD5GeB
80vIzmlwzx2MeQyXshrwlUeSOQnTIlhVeefMZhTPKEWU92WvIkzeGws+P6fJDotEQKuE5VXHHwrb
jsc7vWj8JBRcKFo4Gq48zhSo451E69k6FraaXoxKuePbOHDj+D7vgcs9GaPWiWcj6YSIZNC26GrX
2Nrf16bT5Du/thWeN5CJq0/w2+blIGyBf8ycL1P1ofcg5x5FoifJPjcVgnq6Q14U+qU7fXODps53
usWB2GdV5fqrSLU27v0qmfxw9Bere1tIc3DuXeE62p0jynjYcc7G5MC66vZ+KZzJedvXtO5kaMzz
GBz0zJPiU9oXup+HJdkYLhtD1yn7RWhj96Xnew2YrAq/+jqZfV+90TJBHThpkyL+MHVo/g7Y+mAF
8eBbWd2/iSdTn98FViNnMCmZkdwvozDasA1a1R4BOCHdpIg83bcAZ/3mxlNzeX9Q26WWB26bxiSx
zPkZA3sqgcRUxQvhpvV17LrlY2q1NkUQvzpoelvfiAQv33KyVxpcq+cYz/q2ZVhPxjIV5dC+NGPp
PBq82EMUG3rxieJz+jDSqX0GejX8lJMx3UicLyMYmk+kZKj18lpBqzifamzZch609f53SzPSY6P5
IPSy7vZ1r2VWaMs6cKg558Pn18/15UNA6ZzposbB1kHk73xcw0WcF3ua/EXDmWra5fNoh6nfuXX0
+jiXn5LGAx7EuATQyKMDfD5O1xS23vOovWCNxxkcGrP8VcIX/sjhAGYkSsNp968PeXk7MiQzYnpU
NgGvnw9ppWanEdoXL1qxNObBlAht72sYw8MTshGLf2OzXq4kWZBF7Llyzmh5bB6frKGG4+toJ1Qo
m+zLYTYOcfW3lHjqZcAAANGsESf/ZyuOWU9jgmBuH58KjKqOLdDJd02/DHcoxCT7AohE/9eRAgPy
wSBBgkGgpHq+iqad23nVzfEJVp15DPI6j8ZUq/9+8WBbAuLgMYNCt8UH4Xg71q6b5S8Bp+zFWlJ3
52mJd2OUzY5g1xHFgQegLAbSm4bHZi6QWySi4vI5mRwZljjuvQEkn+8cdM9vgOQ3u+H3UOubzD38
mw252e+anuWe2zbqeUXh/LLHzDi1ujT+15X6/2y6XpkRWfLqXsnOQ3l7s+lAU82LUZfD89Ibw6Nd
FdWhQsD/PtHi+MZNsTnB64zgba87D5wn1J3N4uE/L2zNEf0zj4eMSrRdaPJ22m7xNXVnG8q/UaW9
MjWqxAA4AK4Dstn2ypOGMgsKtv2zZjIh2QYqQvth3E3tdGtf+Hz3P2Kb/0xtTaPQFHMuqfAo1ohJ
L/r+mQKu8W3Uy3xHwap6mhxvPNWLaLKwCQjnvCpxbjw5V/YJa7kmjly/XFebPH1ZzCJV0uifRygq
hw4GztfaSpcb2cXmdfnPBP8YZfPt3C4D9hWY/bNV6QQB9bQ37Sy4q3DR/JDn5bhbwEr9XXD6v2MC
FIEZCP1qS72yaouuQsyYo194kZ1pn7s8FXstxlrzry76/4yECNDKvaUWtc1IsR9NBkt5/XPQVkBu
LN5L6VTWrnCNW+plVzclhVMKmcjcU6o9v0HqsZkGMHP47o1Dc280uv5Zj/XlIZM3M8KNtD1BAAvH
dQ8ygNeLk7BunT9q6dJ0hzHJzOGZ6hfmfBjQ5adFc4sHmvzJs467X303tZ4D4TILYptAtzJ/ep2o
XzpRGG9F6pTmjaTnym6lEUnGSOkY0NiWK9jqU6ejnzU8z2MDeD8e7Qd7yG7Rt6+NQrUdpgoNGlwM
NjHJki2aWhSjYEMah1rXT5SQjFvmMFfuM5LEtYawVhwp/p0vb5ZOqid7Gp/NEYUu4mbrqIu8uyed
6D73UuZ/fZ/hu0pcgI89rxxp6vl444wLkKb05XnMHZNsEL1TuIIdOt5mG71+IC6nxqYhygLJTFB5
gUGbpVc3C/pGz7kuuLYqKU0jbC1kUCOtG714V+YT9nqvD3p5ieJ0jts5x3C1n9gipxOvijvTSAI4
AFMwP+cIVWEDojDmu18sP8bWZlD1gL+2RfJfovlzy13w8pJDvIroixfDxVXGWFflj/PSp6beGX2m
Pbu+8B9G9Cle5kqTx0oaQxXmUpvsCNvAvxdsoThO65TQaIUkUVE5H9dJHTzqEM16Xthle5hkMhQN
GjuvL+/loVhfB1pRqDcgzbu9DXS8+ia38TE+K9RymG0z3XtZc0vDlqI+v/bsLUQFDCoQ4BMOBaWo
zVPhtJpd8qHNl25gwd5O6OrYe+mPjv82CWoxHUCTByZQ/AUzBrwcTPuhEnWDu0jeBlN1yLu2Ioc0
Kjnul3jRXRWaovQbnbyy7fOT7C30VC171LV7z3WFFTkCU9OwslbnBqcf4o+aW2uovM6WXd4Vbdya
kRi0hg9pJKIO467tZNRPmTFFtj762S4Imtz5KvKFnkEbV8unsjaz4k1B31/szKyV7mMdyywvw2Ra
PZnwlgkKSPKD5RzEQGH4W1YMozpYg2nHb9JepcFLAT3pFwwlYwjTAHTqU934rX1Pe6dXb/sSTG60
OEmFwUmHR84dDQS9iHK7l5+TavG8iFTAT558xDACLD2sCkEiacFmTUvXH54yo2yfdH0qPyrlCWuf
I3CbfXBnJ+NNoeL0bbLm0jylBSbNL6ksp3mf1Yv/VaJK+0nDIrk8LkGhUry3xyY5LhBg+08o4RXa
05RPuXePsWaiNft5jmPjbQ5VpAubCszgy2IP2niA7+t9s+zZgJlc1X5x39QSUYJ46v3lrvPacQm7
MmuSKMsH0yNbC2x1P9h5VoW1GHP/EJva9F4bJgOfQb3LPwtVtWkY9F7V7KW9eqVaPSwRzD7i7Fub
6j0mibqDU4Eip7kHDVLkkSGljhPNhHVHWBWx/B6PpvtOjRO6woSTWF/pym7SPbYIwc9Blf6y8wFC
ZLtMKWUc4zSeoYO6Wms/a/XgjIdi8UaDXyGJEzHjpIz1Ulmaq3adVvbed95DOw+1wuuTPKxxj8ST
xFusbNdoQfPdXXz53RVNa+40VZT9wYZMULwtRGZOWKRWuvl1IlNKfy5eMJp3Wub4zRFiZSn304CT
dZgmbtoflskunIPn5KV+H6/Iq4N0itHY+UHhwapA67dYkO5Mu+kBJ2rp3hdAPHAGc0q/t8OMGtIY
1aqz9EgVulaiNjh2YEsKVahHt/TwexxKIfqv82x08hCMo5UdsoJ+8Z7KQjs+SBx+pQxny5nqR98Z
XRZec9ju+SCr7BGD17J4dlxNGT/GGC2kdp/7edo+91PpjLuGqmXCe9HF5r2itpsdnTxutW+UyZo6
bL2gHKLG1JvyOMgsUDsvKd23iJCnPrRZKP166MZdQsUqSM3kgORYI45LH6v2Piv4l8M597NyvwgF
+KtVNE4eeCltN3KHEojOTNYU057S2zcu4k1u6I20XF6kEKqAStaa/uekLFENCEFNifrjgsJF/GMx
VJ18nulZjCKcymRqoxqwRdrft0vhWoh++5Mlv7W0YdS7gtM+P2ktWc6x8Cpks1VrKRWHeTrFoPqW
dGx+ZEOt7GxX543OnXXQawwD04fFseY7qxh/Aa79PqXI9BZGqcxQ9e0DFr3Gz9RwvijhvSRBWkZu
67yfR3TItNhJdlI4+t5zZPVLYip9wNyijwIHx716sE4VcjhzmFmiP0oF1sc0P9US5bklS1Bwys0X
hbyLFzpLkf8zE6KECJk0D33fHis3lXsQXFmo90sVWnHSnuLOGA8BrrBhDgvwkDd2H5rGXIXGlHZv
sTVWUbssflhm3UvW2mrXj5525/cNcowZar/a7PyaEpxFnMx9Rrak3/Wxo72rusa+xzjvxarjGkT7
lNwthvV9TgeUizztyXKU3Ps4fh8chHCPqjeSCHPsk5itqQ5LLR4+u5a68/y8Pfgqsz70Y/MUDPmy
n+Yuvs9AVdwR0A672jDfLDb+g72qjeM8FI+6E3vr367DWi7i6MtZvpS1DhHNTdK9DcP42Taqr1bl
GLskn9923mpGNjjyMGVx94g2avI5HvMiqqf5szRMVHpNnXoyifmDC/X7KDrI8n71k9biocSE6M5W
eCClwa7tJkPuRQWG4g7kb+fsBKoBZIPKUmPzHvZop0V9rvrmzVjlAaTSsrDLt7YrHJynuszQHrgn
g/7BLZMhuxPJaprkitRvXpo5Hut/ofcu0xscnj0n0jXR4Kid61k9/pzF3Ay/imw2h3dB0STqlOf2
gng34qrWsRVaav6sTCBFdBpaZ1k+zEABhiXUtUQODx1NbvFv2eCG9kZvqjqLdE50vpd0LIKHau6x
pULbq3ynSSvzjuW4WDOmsYiV3aE+R8o20GdxDkqWSfMLLHTcG7uUtzb3o2oGe9Hv7HGynuLEs/81
8D0MvsVc0snehSLV7906h7bU1L6BoZsoMmXd5bj/zVHBiXJaRMkcs9xNsTe4oelP7ueh1PrxidcL
J0Qfl7Yi0sykODVyCgQ8UmjLSCMOwccqrXweXE02P4KgbqmjK22ZHgNUdtxwgv8D3WcafWdPWaKy
71JjCPQQW6422AVphT2jMtfGA4m2/auG77yEY+V0RtgTkZb7scyzrzzplgghdgCoaLU+fYCV7Olh
0VlZFpkzrN1DN9LfnHplBRhK9jYz7RvN/mCrNP23q7DR3ukDr8pTZwQ1z6DPQx35I3iok3LqsqRl
kNUotBVr8DaDQ6MtL5P2hxolENKm6pc2nJIZWf0JxSr3TT1Vi7gLsjkz4JxqXaEOcZkiPSNiuoNP
uNPrYxI2wrCmp1x5CZrajVe5UWUKQ7v3pwTAsi4sWsP14IoiXFRXKjusygm3SYpfRjKFoFh5wNzK
cd52YspRfjX6+l0bUPLhZdaL+YXuujVFTedI+11f+4l4I7oy577MqIZGuTXOmHoKJZtT0AKYDpUY
A5J+p3O7u8wYjfg4es1oPngiHbS3ldVOZVihX/KVqMB9k5bYNIS1OcogzJOpz/YlQf5Xony9eug4
kiT0ppWrH32K2589JYPXhWhemJi4sv3zneqLYphCq8h6tUNn1YHv3Jl4WMI3i+1jMRCC7oahoffC
A9yX3Ih+3YbWJInTNT8X6QE67uhGYPFKmIGyU67+CPZznGFP0/c6CG6uX/Ng5tk9/3j2PrGl+ihF
O4kBV8U1lkjF1GIS2hZavLOnZsK1MnPYNY4tKu1dbXVdsPfmmXehS+Kh9ENpSK4JnpZWPmI33f5w
1kDzfoBLW4c51CV02qekdcbI5JiOx64xrPnZ0KekObRLbS3HGPOH/mhWA1aZdp2ralfllAAjMbpt
cR8oLf2YeZWwQ6tpvPc4S8HG7mDENUe/j4MfWWbQnpfCHPl4KkZ1V7RL8o2ySVffzcT09aHMC1OG
VqLy//VZ/j8rlxfZGghQMG4rKgzzHkpf51mTTKcMk0essOrUTU550zbcLUb9wkMW7yukxubQ7sdb
KpQX9Zvfo67SCkgdUFzYjEpQX4hmhurp8YzdC6fO9nk2eVHXaLcmeJGEr0Nh606BgcoidcXzCaK5
bRitWtJTwKEJhaYXzzMu31lYLbG5E2aT3UArXGSIDEjRBM4ydBKy8E3ZBOttanGNmZ6myvI+J75j
fCkC+5bT5dVRoODQNqIjDCvxfFp6N/XtZHnpyVjMTt5pTuvGL8G86Lc0Ba4NtJZ/UQQiD6TzcD7Q
gFaPKFqVnTrH6u7NUi57a87F8fW0+tqGIK2msU2dcgXxnI/SKpmi/iazE5Y3yV1AuzF0p7x+9mCz
3SiQXNsQbAcHBwYKFfQgzocqxUywPo7ZCUTSO9hLXBN1UYSEel9Qb/n8X8yLfQeBgLNF/fV8sLxJ
8f505uxUy9J+0ZOx+3eRkwAlaN4q1F/9UNSzaLSvn2uLM0ZBpmwsVVKcNCyUZBUSAvKjFnjp8OH1
OV0diOLr2iBFKXCr+l7aWVZbROanOK4VqYbmuR8tfQz+EqEH5X7tdYH9AdRGE3i1p/qzkFTyKtgA
xfJT1RT9J1iBk8IqrIXt+LfzWTF6gB0BAgIe28JVlq6OYZaxIWi79xH6POZhxnHv/V+PQk0K8S7w
G+tX2pTFpEpnXtOuOPlimp7KbtCfKixnb/SvL88Rcrcr/GytDfF1NoXxcqAtoyMK+9w3WAbHCBvs
CIJQha3LWxziy21wPtSmQoXLOki7GbERb+yNZ5TP/ReaU3X4t8sGqo8IAzcyrgaQ5uebwE/aqrPr
MXhuc8277/ohCWNS3vvXR7lcNiDskG9WPij6oReCH0HJTixFcmqHdNzNTWWS8tv0rcGyB/nH1we7
XDjUL3n4ALOz5SBInU/JG+i/g95LTlqJSNlLjcVY9YwrhH14fZwrT/vZOJube3GXKki1Kj0pc/DD
odb2hvypeU0ferGzHKSfqL+/xeGuAUokJFsBdJsTW0zKz9YAHGqjXfY7sxirhxXmkd0BSkz/fX16
V5YRKAogczAp4L62WNfZHHOtSNCgzCrPOK24V48oeWp/vT7M5dagXAzmGvvEVR7R2KwixU89gDRX
nGRS5l9w0O4OTt+Q65faMuz+/8Zai8J/lM5zv/Q1312K05CZy1skauyokfq4p9qS3PhUl6u3lpUd
riQcWZFQ2AzVU+2Lk2mVVq6s+COFAeNAf9X722bLCpQnRqFNteJyt82Iym0tW2RVDt0sw8vUcMeg
fycwwxp2QbH41o1jfHVSfCqwQ3A32BXn6wdcJ/Gc3iKKGEcqAtMkd8ro3RtX0hqLnJXmfXyieGJ5
mVbDqC011Fzr/U7PQxsPGSC7CVYXMraZM9wJ3W+een/Mn3It1U623UxUP4zKv8Wuu7IpEZtESA4+
Gi3rrZKcI3PqQHOXnzxJyZyUbYkz7Jrz5pORoE0evb4t171wMWEQvmvXgwBtSx2xE7sFayLyk91b
EgCPRZPTbdXOtov8wc179ZjU0rwTAR3f10e+8kEBVq4tHSLc9X/nHzQbsiwoqzQ/5XNZRgEKbPt+
NOcbu/TaKIBdAK0DXsdzYl3tP46d40+FXnUqP2VYpn1y9TzFKcGfsltsn/Vi364juhtgkxiDOHcz
m5hSR+zgK37SUFR87yq7fZ97qyBxTNbVUv8N/v4+8QmgOHuItqNgsnlpKm8el2TUslMr8eubfW04
lFILHhQ4o/evf6n1t1/MjUsYORGUbS6ynrpeEAGw4+xUJLI/cCYSrOee28HUPza5N0Q5Mtb/zezW
D7aqA6yqueefbaQaX2YaYuoAU+1DRSb54MEHDtGekTduy2snYJWQdixUjVbm7PlQIlPgNibusT5T
5XsXs4vHTmnVw6hqPRoMJ3dCEbfBgyy8Yf/6wl476oApeH5WYoW/VbiZKIvb0IPz02S48qsVqBzD
UbmoluZCrG51x69uUXgq4Nq4X7jhzieapmDMfMY4+b1v7OLWaqN0KQoUWoz60dUX+8vrs7u6bf4Y
b71r/zh6qGNQ2KLudarG2aYbX/5MkPMJqynPH2hcVU8GGk83UDjXVhR6GmxuCKakmpsY2arLdAy0
tbIZx/NjnKc+ijQpelhxiv70jbvzt9rf9mD8Odpm61B2oruVm/nJEBLM7FR3fUjzL36T9/l0rPM6
padIIXhWfu+F0rPqT7jO3oosjPXpu/gZCEGsQBaUILZ1niDGKGjMPF7iEZB6VEM1/NEVKfUk5VlU
bIcmQVW1dmka0sJqxrfCMeM3fdYmd1Vr5feT0Jd96tZOe+OKv7YD0LqEsbQKOUEkOd8Bvi9HN871
/DQbfbovmnyUh9ooKBCDY+iL41h733ns2xtVmqubANoAoDYSc8gKm2GFH0NapRHewx5fmtr6uGB3
vu/Km1Ki114X8jGirJXYDwr2fKTO10Ts481xssBQh0MMctOdh1sqrNduKIpbtG1/hyZbvIBqZFHL
fs5P6DGWJz115fsyHeSTaY/Vu8VTwaMV2+rO6OLkBsTy6kqi1su3Q3IStaXz+dmi0FtZG/kJnwln
H8ilw+hlsB7AnNzSM1n/U9tNDKAEeK9DHAIV8nwoHrA+IwzHb24SP6uArapkt/yUnWV+ofY3H9PU
n780flP9pOd5S0336hmCagLnirwKNdp1K/9xWZV60vEnMQx9coIj+qIKJ1ykPNOdObXifdFm6pNX
OegidqPxY6qcL3M92IfW7633Qtfo/qbOuHx5/Qa99uExscX54jcvdYvPLOZZUDomRNIbi+KpMIzl
ELeL+maO80Cprqy/0lWQ7zRcqW6AJq8ODWKLtxeiD/JQ5+sx4kkRNDpwOK+JR/Tecg9OSJPTJ4tE
BZI40iyHxi/Ifa+JyioI+uPrc792d1irRRM8AUCj21KrZsUpyYDEYGQpjJcOaMU/2BPnz8akJRG0
fucYQKeeb8Qd195IOAKozVFCXM/0+bSDLp+ovrX5qaxtWFtOYzdr8yrVXgYq5fdWbWiH1+d57YjB
o6LexmoTfWxe5WROUU0rlvwkLKNLdiNEtCAqJ82JQy8ry1vRzrVlBT9P0rb6ZhJ5nE9wWGK98suA
JytF3rOcxu67LBJwO0GapYdxHINfKZnWx9cneXVZ4fmtWisobm65hE1b9G6Gx/qpHyb6qUtSou5u
0nM9rv7q/cHqDfnP60NeW1cyU1S6VsMmoKTnE51U3sw5lhWnfrLqFy9NpjlqRTKkQNHtWypqVweD
rg5uG0Apadv5YBk6AmquFck9FKKPTg868NBMWfldoD2V7l+f2SVqldyUweD9YYAFHm/TYZlwX+vQ
NAXo1ZDHaHkx0osfkz0dWSQSjWQ3lLbxNtNlHXm5mUbz4tH+SaSHCcSU3mrCXLu4AeXxQoCaotiw
2VFrmar3sqqg99oXX+JKqVPRpBQniXd8vG2m7qXvixgvCPquT45PE+BGmPGbSrl9OxDKh1xOGYJP
vfnWHe7DnaPxE0Qh7V1gSH16WgZnjvIuW15aP9BwvkjHN8pQ9pOWeUaop0YPKWFE1fz1j3Pt3gQh
TR+IlIxC7XoS/nhHhiRPOysRxSm3U/9A4apJd/aSdI9968+Hvk+Df+2pKp+x/LzliHY1HCX05ebC
9Jm8YrMvpOhnLLXw+Kkr0Kkht5b9WeHE8FlTTi527izl0Rr61A+XEW7ZDu7T5AD+9azgxqV27ZYh
m6KKAROEjbrZEzkGK0Wx9Pgo9TPwvkzQX9rZmaQFjX5d0R9UkcS/NK3Ulxux37WRvdW5ljSHG3Xb
WFDMq9a4z1aMj+HBusMycd/DWX9X9kATQgH6CH0HNd8qmV+7AlaVUh4NLF5Qdz7/8PYUNDNOKLwc
TlM+GVM37my97t4NZvaXsps0T6DrraQNCto4GmzjQc1d0gwoB+0GwO2HeFJonVOKvgf3qz3KKv2I
dr5+Y12vT+//jbkJz6TjAwts6+KkUxl7HOfkHViC+jFu2ur+9RN07a2gaknP2qOHh7PB+UI2QPw6
HbTBKW46bwpHs5iXY1f3fbDzzDrpw7HXxI1o5+qYyICtxFsA3dsLJA4s6ElzW5zGmnZ8aKul10JO
OIbLhRXsm8G79exfuycIKNfgymfHbGu0k5b16IiYxWnKwK2hFAMaDk+87s40C/dx9LJUhZJXMkID
7Vbz7doZwbWFah+lB/qW65//cUelA+itwWT/aIl4aODeu/kEqcPt32pZLKO5ulXnuHoz/Tni5oKu
A680/CkvTrUJfhY/Xz2SbRfvAZSLB0+qIVq8+ktlTsHRVMNyzNLevHElXUvVEFahBQi1AsDj5nxS
swUM27KtzKp2jlmgt6GP9viNcuPVz+oGeC6vqASqjudLi5uztXQVrtlp7RUHh9p+KAt4x4k2pE8w
5NMDDGa/DbUZ7O3r5+bqCf1j6M1XdVPc6sA30cygO6yFgVum/3Q+mMdQ91YQ8eujXV1OlIxJfekF
QZM8n2iSyUHYsixPs7bEXugPA5FV243TrerGtWkBlFuR8r/dDzbTMhUFeXQaedv91mjC3HUmBfjX
qCgoCB1M/Ovzujoc0fhK9nMpTm9un9ZssSJPfHaqS8chzOqy+wQIVv7S3Lgv/4s9SW63tqbXTo21
CRvLKYfmuWhcdX3ZRhK8/g61yPTGnrw6JdwvV5gv7ZOtcgvMANkkQYYpHz0NfWenYGOPVp2q96P0
/L/USvn9OPFAYcsBhwma7iYI0SRd8qAXGFQ2VvFe2Wr+Iqwg/Tzpmu3vJCWE/6LKRMKGlpEB8Ydc
dRNsIB9fT+i74h3vaR4xftUeh0CBRSyBpiOAOdtvuljOd3+9UTDgRCV3LcCjDbM56cqJS9+qCbbs
xUIfBbGlkuYh+LTQ16T59vXBrkW4CBn9TsZ9Hn17s1O4sWNXmFR/RFnD28BV7SGzy/K+m+v56CbC
PCjkxp5ykGdt6Ai9izRbep9LQ9Y3dtM6r02sjUAFHSMsKrjmtogKV8ZayQ1anvLBntr7XsQgChEF
BSsqssX6oGohv74++yvvVYBnDgElrC621eZM4gzAtbKMxHTUWb/DwoazIjJ9X+mD9QLlKz4AgEfh
7/VRr9xwlC1XvipnEx3FzZLLtA2aHiP2k10vsxaJ1FNgJEfTL/avD3St9sQNh+c7ZLwrjouQED3s
Y0R1msRsF3tDoPywc82m/GdRDekykP78Lh+6XT44+Z6woYrSLoFdrY3+c1zK7s5F/fXN67/q2nde
u2aIdpO1AzE9v+AXEcQdGXR1Avxk7FU3ZGWoGU13hEij30NGbb+8PuC1IAE1rbX4h18hp3nzQpvx
qFC44J4iAkLyolbBbmnNGaaDPq6sCn1X0ADGa6cHFauzYh90rahvTPvaXuOqJPSkH8MjsHnX6C8B
Dwo41pRVlw9Zt3zztXK+0+zBe9+C1z+w3ewbO23dSdsjtYq20m5mLhfyUuhh2NpI1/nkV9b8rk90
d3lsKd+LXUBNIRJW+amgJTWD9EFvMpyQuFg+vr7417424SClbHiFNPU3d2g7QixB6aSkEzXjJdyO
te1EDunhTzy5BvWI5L3T3EiVry013pSriCygJjBn5ztMCCt1CxvfT6mVwz9mvmj3lZ7bz948tBGi
NdpdCh3w8PpErw76W/6AAsoqqnc+6DShoCUUzi+eOTR7CFzaUZ8zeMal3t1BXFBfxkJTNzbV7627
/cIgHylmUg6BMrrZ2hqm9qXSnOpk5VnziWJvBmDcGz+KpRmPOupxOz+b90D3l1Cz4yRCuKbd0dJp
741FpXtfNPaxaSHvvb4YV28eBxMedgxYHQQbzlcjRhCLOxuH0NqHQjBoKoiA5Y3ZzgcTsNMMeF+x
BUtoyOYksk1JE7SeQxig8a7pZkH5N81vvKvXdiJpCZk0IYRDI+/8J8353I6IPVZo9yXeGE4DVFRW
p19JiJkueGWGub4lBH3tBK5thzWb5q/beoWhmjRG97I6aXNrHBzRmfcBkJl7KPzdYXLADAS+5u6G
aoqTEO7efGuDXNuWiDtRBSYYRJ9m/fM/UrIyG9O6put8cm3EJqKxp08XDpYFjQA8+3IM5tR5ZnPh
jNn2YTJS+HYhX4ZcKmInMEl5yFHi+pVOgKbCSfjNj1glCCnp5lj+eH3TrHv1fC9z6tYMZ+02osqz
eY3T+n+oO5MkOXIs224lJOaapX1TUpkDU2vcnaSb0dlzokIyGNC+73f01/E39g88Iytpaiau3wY1
KMlJhjhJOKAPwMN9990b1mYcQBHtSoyXfboltA9GWps3ekaQSNLpK+uZnIyAnMsKRBKPlq7J2lpb
gdpN/KfFJVh2xQOC07Qr3jwrOgUhCcqwY7BF2FVz59GuYEPmTTFw2FZhUc0HU0TVsHLYX1k+KWYm
BeFk8rjkbWDjlpl5RFXcTeBuGkGRbRFXSFdGkdfU4iPh8Qqrh6ohScUFRKQbDbMFXqAAXkTQv9wS
uUjNjLoNYmrhx0zJMzroGsgqm0r1kv7by8t5uaG4zaTbjSTfIqC2CBJpjgA1LEoeYVo5J4/OpXmX
670qPpdKXYJF0nr8o1GciKulbZtmNyjFdHO3OgoqYJCSX6pJCrD8JX/ZVFVIRSJShuTRiaZ0lyZ2
O1CEj4qEHaNNMJ6kYfdYpfqXlyd/eYRxoUE+kCRq9sgydXJEJApSFZ519agHvlOGs9iNjZtNBytj
eHSAzfJ2RiiDwnRFZBVaEFJT55PFUIx2rZEvXpvp/Adw4Ow7vdUfzNSoXvMwjz5XXu+tfOYrM4X8
ToGOQguiLkvsX1GEXXYdoKdtDh44L+k7miBpTtulMXoRrVCp6vovr+4itIE0EXN5hhwQepA0ufOJ
JqnI6Agyq2OuqU1/V+YpaJLbtDNsnclwisMUF0H7MGjY29MZazcrNfHFBv7n+JKZB1kIP4clwtw7
EbBeYZTHkGr1roHfvil10aw8Ci5H8YCqILE86y0gZns+y4xG1jLt0uFIu1T3tszMfheH+toZe2UU
OQlJ7cLciPfs+Sip0GeSQns4mno+PQBaB5sMVu7KlX5tFKpUaB4QnZLDcD5KkGATYFvpeHw2kKwy
Jfo5luW8dubJJfnlzOPDcNagRoYoJUc5dYfzYXJM6fAc78djXOevwkBx/KSlDb11sO1+OQSfadwX
Q1EdRvRd8teXetFzZFZGbcTTkXaMmUZ4nH+fKnuiM85JZz3f9vowu6eyEbW6o8PNqk4jp4+2GTDD
Hr6JTEGhuxrmXGxiq1PcHe23w2trEIr1hxfC6lgJpisrI13MAbdB6/h95Tb+5SBUnFRo6CpOR1HV
UuscNYVRa7uj66CX+PLSLE4E+REoFyHdI+3ipNXB+VDCUPturpXpiGZmX2+auLbv8nDo/ygweHmv
2EPd7F8e8drk0FSk4oU+ETX7xcFnBEk9JFY8H/uk6x/0Jsz8CdLW1p0dbWUdrwSyh04tWbyOhAdp
0PnkgjpRhNkm2VGdVO2uFXPoiyRNVpZwkQvKJSQdB/HghIHbuSQVOZFqzIoYs2NX9d2dHpvlR16H
1k5BeXzj8Szdpl13I0/2eVBMXmXtw0SxZCkeKEs7YvRaBi1Ha1dGeebrqLCvbZwrHwskF81sSg8g
OUtQRdR9FytxntMXj2Cxh1XCAbez3B9UIzmZ01x+7cLRyjbY0g+HoB4eRtUcvpqxSB/otW5e4c9T
70SBkZ5tZjcykolWqawjW4XgCzvAieefF4x00ien0459liNDbLkNzd6Ofv9yvF4EEaUtBHQgpjng
DCTS56Pw0MTCXtBRE066upmjRNu5OPuuhOryyclkEOmXmmDgCdLrcjGZGFXdItHb7jHVs8neeCba
lz/jtuqa12K2KvVN3iGae4fpzTT6zuy45SFV3Nl9qEQudD/o4rjd0VI5j5vRHnoEmucpW8vQLsKB
X9IiUSLKgfjxlzxfC1vDhqRDa+NRV/SKhlwDJz8pfaPoyY26Ws/rIVWfqZDwAqeP7nwofIqQeOXB
8gjDufZ7JywORpx4K3v38uPKLcsIchAkHeXPfzlpU1BDGhCr/nFE28SvPD086NaYrWT3l6OgOQXh
U3qZIki+7DJSzaTRap5fUqtMeyh6+pHVblJWQujiKAeceRZHo+kHmvmSTlBl0dirds0oyKQiq2J9
74z5rqhgkNiBWOu8uAwFZLIJBMki0ejXWmwLa4gB/1JDQ00fQRv6zDGctpCSRKwkNT69vAWvjiXd
eCTBDH7CYm8UQRPUJe/WRyWPKRPUoYlADfeGZyMp//JQ1z4VaqwuvAwAFghX5wEB8TXttLnXHodW
2L6mimAbzdWaD83FlcGnAllyDMfliofadT7KnKRDq88sHuTQAvQgn1CA7pR3rUE7em0U5V6zozWb
+atTAyJViXOLl45c5V9ifbTdsKHArT3O09TsESOs78OkWxMBvzoKKYXsBCDhXwoUa10rmrAwtcfQ
sDO/a/LqldGJtQr19VEw6aLKwBtl6Wpst+OE3JalQVBrLT+IEalTlObGfmvOID4T/DBZLgLwXMJM
iRXy1p5c4q52KMTFnMvgumtmU1eDAbquNNdG1nDJnMymJLd7Hk6P0MFmX8+io60G72kgfo8EwJs+
D27j3P81q/8eb0lHC9XYgujCF4rL9msu4Cx0nii3Vt6tEV8WqMI/R+LhhcgfWtUXHJsGHLQzJ0V7
NAZY9b3u3kUiv3NCDyClmj9Uc/E16IK3FG7blRP32onBapqSzaQ7vK/PY71Ja6uNI+KD0kVw0Lt+
wsXUy+9SVKxvzWcJEtmGQqWW5wXw+PlQSUtYoB5EwCMn6tPx5qKMaqB3PiC2cfvhxIELX41rhIxk
cQ6qdAs0GMLo8PM96MVepiCjkyeHl0e5unYU7yX5kzaAJRYVjWZnTUCqj3WAeB98mp9BPOKOKZI1
G58lM5IAwXOMmh1NSkhA6ktWAnbRTRl0xfyYG0kIEDHibjYhN5YWTn4YqEujfRGOb7pe6/el1gZ7
FNXLu7wVA0Lrjr7CKro8VCBgkUfKtnCZDyy+ZJYbk2XO5vw4WmLycylHUCAqcvNH5CFKhVISXXGI
WULHuEvUovQC/TFnWbei7b9aYzWuBOXlVGTllXIol9gzw+08KDGVSdCJN6ZHoZTKXhM9hEa3NVci
5SLjgDmH6ACtIpTeoEMsFiwIwk4LvdB5jCr79eRab2i/8jZhj8hWYq0Fy8WUpIAl+LLFnQLG4SzQ
QW8MtbiPG+uxCSNzO2Qm/JXMWCuxXBtFfzakQ90G5GqJfUxdH3tjbz1aNQKBtt57ezNB6+nlLXZ1
FJpj0azE8Mhe0o5ct8buCyfix9aA6hqMikGrqgje3TwKZLXnS5ImR0DV8yAoMXYyZ6RzHoVRzFs6
OrVd3yrj9uVRLo4LpKgB/mGOSkfYixR6nLy2GZXYfdTSpn1XpfhSREbS/rC7uVtZtmtD0SyGUgIH
rTSBPJ+QG4HM1vwij1nX55ti1vuDY2JjEnlxfRt/EgRcQtDPrQzkRLx+z4dCeT3NyizDy0RJwi2N
FN1mUik0NNm8RkG+Egwwl0iiwYEp1CxLGVFRtGiyYpsiVDo3ukDr3mhuO91668sJ4U9OfYaHDjK/
5xOqQ/C+yIiYkGd+iejvujc67w/Tdcdb0UN6QKC8wH7hkkI/ZrlyrT4ZkcjE0VC0bueW+o+iSLyV
+/2fojpnkB4vAQolvN3A84CRFseBmpNL6XbnPg41wnBblBDFqYJwOvodbhyoC+V64Ry5TKt0G07J
ID5GUzG6bx3I3vqDoIo1fEojNcl3U15NDdIpvAV9bEz0x7JO+uCTNgzlvAmNFouVQkM8b6PHvW3c
l5bi1pBa0UVHy8NuRjqfjNDLD3QwJM0286Yp3RSuKpStDtllRHObjHgftGljb1CXGsxdoY6Dsc+8
oa32sN+H7CCgOY8PXe/a1cFzgmwfqaXmTBscGkb9acqKefiMnR4WLnY1ug8iCc3qrkKwLLwfEMP7
M2UP/iSBNbT9jCadeO3loRntZaWoazejic7VdihxzHoaR/L2t0FihuFhGiDovOqVaKpfI/lsUbcE
laXfA/18pMOawPsq1dcEvYg9unH4gEz5JiryjLZbam/ozps6Ym+Nl+evucrHel+Z8fyEAKjzJdGG
tOC3TctwO86K+dU1AQ92Lqp8+jsbndn2LqKzRfcxl1cQz4VoNnuoYZS2vrNFN5V/NFmXvKVjUNPe
ODWp1z5vLXpekNYN22OsNaHxMNXlMBzGBt7UPolzrboLeB32fhCpSv8Wh4H+iwLKixsXd6GVonmn
BOZP4Eeh+vY8ptOfMC4dpKfhFLQ+unJl46d2HDhPMymWt68o/KC/mPVzf7C03IrvWtuhVWWTFdOg
vOFK7IKdWZviVLBE0XfPGYJkp4KahfvKTYzPoZWbhg8LPS133pBkzluk41LlIe+D8Il2cC/1S7sp
lV3uqVW17Z14UAmMrte3wxiiAWwMU2e+Qsot0R6yIZgiHoqTF5/aQiTTnVnnCepMYYmEJRLXletn
MJYmHzuhOPwTBbnW9T1RZz8C0eRPtoA+uLHItRq/FEP8RFFvVN+nc2e8mVDepYWJSNO8h2Sm8d6f
ckspEPANi/m+bdWspf4IQPLWms003rahqURHzUyV+BDzthQHmqbscDcrhavvprDt8H2Sn+FTVWqN
vgcg0C1fjeOh3I9FXKoHXKg63dcSJ6w2ujp544H6UDxtwiidv0oBQ/RlnJL9hKBwYKbbKMzmr70G
7Wjb4LpUbhyHet3WNSrN2pb0dlo75PZU+6emVZnqh0atJzhAefoJ7djIPmlq0RTJBs/35nPCvtV8
20qEjj9dqrX7ojHVHy/fjJcHO8cLREfKiioPySU+2VUiAlzV8OoZ8ifaNsIPipPUTzcOwi0OiI6r
Bh3/1oWqFZ0tXdQnc37sVcxq6kZXto6uDLfevDS8S/YAdy5UDwhA57eHNqjDkCpFfRRAWPvWK6M7
K1L0jzXC0CtH+8WqSdUHatG0S5Emwy9bDNVmyKU2TX20yta+Q0w1841eM7Y3LhvFOuxVKOnzdJMu
jeejdLRJUg7o22Pi9a61zYZBfWWN3nhj/x55BFV1UGo+EsZNQKbn4yDQMU4lTvIQQcX4UCYhuutY
IMYfpL3HbsTvay/sLhcr07sousIRkg4JGBJKTs6SNpUi5R8gJuw8Vk4f3DvO91gboAKKJvjGlYfn
T9iiNFp3ys0u4BAyoAJRVXLgEfB/zucrVKMWc2nbj3mpjQdTch9j13z38se7nB18Px6mzym69Ho5
H6Q2Zkw79NR5RERf2duKabyKqcVtrdI192miv0ojQyB6PRg35zbwS3kaUjonQSDPOR/Y6HCdUI3W
exxQw9wIPN1eNTAbV3LPy2cVpra8dGShXvJ2F2luMHVVNdiK91h3QfwWlex4r5ml8qkNKVvDh5k/
vLycF+PJHSfrvSi7kE0tq8oIx2kqXZ31sQITeKAVv/ZNnRd/z7EY4hr88miX+5u+bfB8ThHeprx+
ztewUjwUwoe4O3oFUqJBbRcbVajV7uVRLuspEumEJYd2BtgdSN75MLXVI2rOsXWclCwfNpqSw4Sr
SqFlm0AK+m4SlKbCXYP8dfaH5k2QySgXBpj2JUPRvEYTvBj3adXO7pvESS2EumL8BlbI2RcPGvlL
AqNzMwKQ8Y46/yW1kn84DLzhyOmLRFxUx9uYVHgToj2+ciJcGYoHHtUlsn/Wfll2FYKIDUe1O2bW
1EtlveQDXhvGq7JQuttnRSMGlx7oBiMtyalKWE3eEJrdsY7E6PgcdEA6lhAduaJaV/Z+5VPLM+Xs
KQCIIotz9C5qPD5MOfVfgO2pTFtVn5zh2PIVs2Oghwo8tzm1VNgRcDT9puOv3edW7eibwujV6oNr
0nwD26WMna2baZG4o7WRigli+dEaFnOB7/LrIcfAPUAYyr6R81/PHZS2tSe3PzqKFvnGEJO3UkZ7
HekeJSerah572sdvvkWfW0dU2HGUFKl/nw8aGp3pTBRej1wQXbixkNw7BazJytpfRpXcy0QUGQ5E
k+WLHBnFWk2yeTzqHSVh31CK+Ug/hRdtceEy1xqHr4wmKcAMKQ1NL+DCKYtmDexsPo7BON1FUYdN
ZhBFr3Eb//5yTF1+M76UJOTJ17KJ7cD58nkFHSrZFIxHTivl7RQ0KPiDmevbPHONbG+WERYEaTLU
oX/zwBTbQZE5umR7+uL+TB0B5QQvzCPwQ7kFUlc2oaYM2071iqNWVendIPP5lwe9vACkuCcnJQxO
bm9ncSQ7c91GRS+mY55O3lPUz+IVdiPeXVtE/esmSxJlJTqvfEjASR7osk/MJBE7X14NUxBehjkD
svhvhBPnWGAb8YcgaKPDy3O7vG64sMEp+ZBg/YgMnQ9l54FmzE42HRvVDV/pcYIkfRbZK4nBtRUk
I0A7R7roXUBthWkIjdfZdDSDcPqIAVWzFZqVHtQuDrYdJkcrpLYrCwgPnC4qnZ1ApC4WsJ3tRgvj
XD1qqWfTXFF23NSwUuN6VFaykSsLyFAILpKIkL868ue/nK5B3/ZF1FTq0RBDsKsq17wzjfhmRBQg
h91GPY+aIWflYkJGlqZh3kXa0Rpa8z4ZsEsCy7FXLsErc0GdDLyVgxhm0LK6O+RNQ3m61o4ok7S7
JG3HzYzv08ooz6q75xcSMwDdpTuDg/+i14xuYKG4TqAe8YeZjC3SXZDnCoCXBr/SUf2ujC5c7xZf
07dTHVbeHn5zI9BrcUvFu5tqVU98PfDGj5MzTjPqMUhE7XLV6Swfnv/gHms9V1NftaEYPiRBXf9w
gshuH4oq6t0PvEVL1S+h0s4bwwrDeI8lxaqK1ZUIpPQqazcSwAaPPQ+Lli6vtM8r7WhmkfNIPtdi
I1BGkpWoaZ9e3sNXdpc89tnCvAtB9RbBMdYZh0isase0UOkb0yxFxWREK40TQHGNHUUa6/bNYc+d
SGEZNExKcy6rpG5r6+E45gOasIl+0N0IHtNsNiuhIn/z80gBzUY4lWVEr4mmz/NVTHStz5PWno+e
XfTfU6vp9wSu8ZTP4FrTWNufTBr07rVJNW9rP5baG+RLjM4TFUxoqRzdBQaUoZAYzQKtfI0St/ax
S/AQHiZAzJc/nwyF5SQltZp0n0SEmtf5JLlwWgwqGAo9/eGNQag8RHrn3L88yuWVTUYAMoEsj2Tq
L7WvnHYKZvo5jSPAb73NrcHaZ2Puvhn1WrxLIjv9w6MJdP/yoJdTQ+qJpYTDim41CnbnU4ttvNyK
XDeOVGE8HzOJ6KPrhdbNCbVkQvGVMKGijL5UZJ/K2JyKIDePsLOj17TYsNXdwX5jV84a9/dyWwO7
QDrlkCSp5v+fTygbHQ+7s9k8emr4vZ5Rd1a7ctoPYbNWz7tySkqBSoww+R9Em2XuiFwUrXmVYR3p
BkiQy4Lpl8e7JEYA/F4zc+T/InMo8TdX9EjDlmaem21lV8VR9Sq33unRWE6fooj2us3Um7LCNZpq
fCecPjpVUyKm7VQr1R80b4norQNPRNzpqWpkuLGoUYg3JIZgW63LIm8DZ6UKMFhPm2kt1ZELdh78
bHBNChtR4yEZXwR/N+MONLiFcayb6M+irQzfMfFhkg5FetR8m/rwfkrqwySU7zeHpvQJB0QgJZGE
sPMvaeMOgCPNpB8Nr7Bfz6aifEutWlvZAMtOZ84RlNQBBuEsqoyzhOv6qDfr2a2tI6brrg/+bz2m
uIFuRdy2bzWnaY5qaKaHCaFmf5yG8mQFQ7Qt7FZZOWUuI1f2H3Gnk1RSjlyKQ/OI69CMrdyjkzjY
2KSK4tdjVYDez2sdwJe7npc0auGwPbiUuOPPl7a1C5EF1NKOpuLiMpbnHVURSiMvf8ArE4JSzJsR
6NCRpNDzUaY5KUvFTS1SIjDwzIrEoddnWttCYufloS6vIUdW8UlcJSJ6UY9WcB33urKxjkiJKdtJ
dO0HW0t6X2CY0G00N7SKDZ2m8XY00vJW1gX84mdnAY4b3vBLlBzroDJSdcaOERjGPcdIeezo0e3R
AaGDhll6XzSY54tHOB42XjU0vXWM5rI7CLpvXoc8xPZ0la69BS53PBNyJBEcjSvU02T0/JIwV7Uy
Ns2oWscJSqbYTNwRT16UNZ9CwnabGEb2R1rH3ecAjFNshLC9cffy57wWOSQVNPzLssPFfWFGZtgT
O9axpNPhHaZJ/Zu098Qn7IzWsMor+58rl95cAhQmNqT+89kWtTl5WqDbRyG03rkL5l5xMIeyvWaj
OXHs+IUXDh+xE6kzktcx7Q+q10TVG7vW3HmLkxFuYy/P/tr6kzBzi/GC53xaPKHNZHKKlq7ooyma
CWwxxehNn96XTbUzC9vaILryvfHEXivSZGUfXVt4FCmhjWjAUDDzzxdjDpN8INWyj6TOrt9HagAj
XdSHqG7X9BavDeVBJeYOZfnpAjgfqqFwAjwcOsc+H/UNnCb7qLR27k9JYD69vKCXNC22KMrfBBQZ
CGjPYiyM3aq5EoNDPLU9Yu5zP/yM0ypO/EzJ5reD1mBN5MxdepyGJBq3tEMHyb4t2u6piTN7PBiJ
Hq4hJXLQ84tVPulJvEARgBCXPKo+FwiOFqF7HNTafCz6rH8zwiZ7//Lcr4zCGwfZJSQ1ke+6YLxH
oqSHpPOOOGvg2idNQb/2lj3dHjiyj4FGKF7ZfKwFEGzjTdPNSuZyo2QJtKNpehosXAu10DZXZiQT
jsW6PesGQPDzyKyWyKCDaZ7T9ap7TN22/9BbYfAKeh3lWydVN6oZdB9vXkFaOaED0z5CtXNpg5Ir
RaWDablH2wnSTYkf4Cfdbdc6G69sB6qf7HegdHkvLxaw6xtDeG6CS22Wd7vA7Tpfw/Rt1yVqvZLy
XAmJ5441SEF4UVywgi1LOMKpUu/YjNW0HdqyxIoxnVdOsWujICFDRqOxavrS6ymssabpQH+OVttY
m1YBUYqBee5u/jhUmlBvkxxZ6hCLs3LUwpxqTSJO3IrWIS+GbqMawVpzy5W5QKYiCog3zo9lamZ7
oLSam4pTORip30VOcp9wQq5hYhdZDPtU5enyrIIrm4LOj0Q3HjQnKx1xMjO3m7cTh9b8QUvwd93E
7ai49x13bb6Np6rX/arRVbGjyw9mdzq6ZvMWLRF9fGozAfkCYAB7PJLzaixY/Ak/Xotj7kukFla6
qUSVedssjfFvrZIuV+7SALDqjUvzNoQO1cmpq0SWlX2oXTU4tZwtkd+mNg5NXjeU2Ota/ZR+LzrP
rt8UTo1ToCZE+pR3STe9H3KlxF9Xt2PT9JmC0bwq6wBOkCGUyMSrMYJOlehW/GNAZzp8imKrLe5w
T9OtnRlq9vBqRBTF2ah4Q2dfhlqN5rt81ib7lWJGmnPExqGosBc12oA2lMHFSVSfPIqmczOjVoId
MnpnxUif3lbAFzS/a63i3di/D88WavEzwM6hB5lzsV/xyoUfU07usSMB2NpGJra4n6z1K12cdXIU
GnvokJMJyjIVaxSUlmmJco9u0cUnuxPaJuuF+So1xnEXDGnz+cbthAACexIqJVx+2qMWs/LMyiv4
qXaMu6jYVzr2uagvWP7Lo1zOSvYbkmSCOwBtL/vVLZo21Gka9GMtnHpbONI/VkzKK6sclXtLr9a6
jq+NZ8ruZr6axqW7SPGyWMURqW6MY18L86SWIByYdo/1RxEYisBoN1ur3l5gOcBh0pdLCiLAiFyC
U1PjtWVi9KRwdZY5W8spq5/mMIXlAdV74RxQjx2tPfIQo70CtRjyE51djyThlN2JTxk3hOj5IQKb
sBiyyvOOWTN202M5eumPxMmTz7UzJBg4J3r3tYhkJS9NRjFueRg3eK97QfezbLNGufdSrFE2hp0q
iLMgPwpv0KD6/CG03UY/8GCs520UmQ5NlNXYll8MJxM53uDxZPllUuP0iZ0MCFYXWUX7zsM37M9A
751PNJcatOxPaBdvVJiI3/qG0u3K3XaRO1OptBE2oWFfvsaWtigC1Zuwwin5WJfx8FQnonuMvcHi
1LEVBUNw9UPu9tspCbMfddE3X14O7ItLXEJ3ZHMgPVI/31zcRnUIlUvVCu+IRnJ0GNpaq6kYY3zr
T22SrACgF7eFS9oIYgfnXxroLdnRwWC0eVM33tETkBgHnksb+la/2mNmbnKlOuS5/la4HP8vz/Hi
LuRNSKc1rBx4K7SAyc32y+uwN2paUACmjrqetfu2ocssE7SL3DoKQAjMB5BQnvUIG5+PUtdOplpJ
FJ+GqOg+I9aRbsLJ0j++PMrl92IUuiUw7EE14wLYtSr0znosjE9NryQHJ9PU10j7JXvArbWX1cUZ
xJOdgUB3AQsA0pZnkDcglNvNQC6pF20qe/wyJsLxA5rx264Pd7dOjP5WCWtxQ0nx9cVoIszHQpSl
ONVDXyLP7VFjTkvjUcu69OYvhZAcTa4sIQ9Gwv/8S2XjGOZKroeneCwo71R1tu/TYU2y7DLqpIQ8
IgsUGWCBO4sJKcB0hZ5X3IF1kPpkHOF9EQtvJWe9jAcKGVTwJNGB8u6lgItTOMkQJixbYohtWXjl
V3emkXcTN3mobl/+SBeXBOUS7lhm5KAjTi3jfOWsIBrwt+ZeVy0xb6wM/X+vUn7UZf9KifviAJd0
za/0ygS5A+Gb4xsl797FkB0nEpZwbXKC4F7eB1ZL0WtqlZTd1Qb9yml45Zvhp8d1pINi8MKX8//l
pAidUZgqnosnpWjEG29uaQg0sxvNa8mVeVtI+ockKsqK0PkovT4BRqVudkpiL9tMTevtem9a+1bX
5iILr3iSsK1Ao89HCUWs5UgWZCe9c4M9nSn2NxFa8deXI+JyFKmKBkGKpzpZmLcYxUbG3zKGIDvZ
wYiar+6JTdLWYuWOvLw4GAUtK3oooGhQST6fy+yos140eX4qUgynsT6pd96UYOI49e29qejjpkp7
7VVbZfYaAeYy5A2pRCANc0mKgGPOhw4GrYQ5HWanQnP64UmvMxuntDLUx1PNIzJ/P+ll990uAyte
s7m7srbk6Ui24G8CsLWMxqZMGw0/oOKUhvbg+kXpGRsnCZ3btxh1c8pBJEV8QbQ1zqeYRlPgzK4o
TkGPUgt9AplvZW158FLb2dwcLhSVub+4uaQw+yL0jTgr4J63xSkv524PLmKfirgtVjLKS4RUajrQ
HIXIDdkLDJvzGUVNbHRI5xenHueHOyQUk33oKMGBV1i004cSY/oMLjDIuOuPgdbvencw0TO29JXj
+fIOpV+frU5FW9YultHD3kbvGv+XEyqd5WGocnuToWO3w6sm2GoJFbTb1xdkmKcKRF2g4UW0ojho
VZaIy1NQRDFNWtW06US+lrJemxXPWS5sKQZyUYLN9dTk+OrKE309AoddL/ZzLLb8RA/KXTarzd3L
s7qyB2kQhMzNAwV64/I1xKNlrqfaKU9sFcPnejJ2EYXtvZfCb3RnQAXIweLby4Ne2X3kBxLtlB1P
4HfnMcS5HUxlLnWJAt3zA91KLV8ng3VXPtmVxQTUArymf0sqyS7yBA2u9mhNanUqcNP7M7Lz4ilL
7PxjE8XuTi+jm1mpNInRqMVdCpdJJRk/n5er1wMntlueYOcaDwbIzF4fTduPDfPzyyt48bJhJM4V
kEiOLzLWxbuurison4KZAcAYO5yrqt5HLIweq0pPkDCJ0kz9YE/0bHt92N7XcVms/AZXAkfK90uD
Mynas0T0mk6v+nmOmxNnXGHsOK9rfWdoQ5c9eIVWVveoGihPOfrpa8qtz53LZ49ayZqhNsrlIVPA
pYhhGEYxdKDOOqXVGPUOF5RV5vUG3YNSPMxGXUX3Xgkn6nWIK2b9Z+mMs3NQhyxu3uXOTPPcJins
2f5Ts5uieqWMhjcd2lGvGtmZpOb3L3+qZRDSj0Eo8I0ktUI+0c6DohtgWvezlp56J2+2/Zw8CDz6
clN8omx860tJDgb3BpRIvgaxuDkfTNeKTsMUMD+FRaNtoAD0W3tUb32+MAoyQlJmkGOXt9JiSk1a
6m2Wt/XJhrrnW5biHQi1D5ZXFj4kiXblzlkGuxwOsh5PeGkw4CzFzksT0qbrTs0pKhXn0JrcManX
azv6wnp/cMf00EyDu6trW/j6VIUrp8jytGJ4uvJIkkiPuMeXejdpWzYtiVd7MpQZDlqqib1i02D3
cphcjsI+fhZ54FTkSF58ObtRSjpBRHdCoMZ9U9Hylt2NWTWsZcjPFZFfdw9aiVzehCPdSPJBvcgT
7CZVcq/rhhPAkErbjBGP7qHxZvXBodkl36fuHH8xLaXS3oY1WhPzls4lq04hBbTIJLlq11QgGDrd
vWkpovdxb6jzge68ePTdfkBdBg9CvGfBxON40+E/MR9EkNnfE0fN3kcB2MQmq8O431Su8D5PyI3T
1aAqHwy7seMbkyImC2zAuxeuFrqxy0KKkdCwOFb5eCo85avem+EhLGJ7ZYdfdGfIUfBRkeoBDMU2
P991RiV0N4vKCUy217RdPVoo51bw3abtrOQIPnnjCB6mjK1X7+giEPkpNdj9h9gSbrPHGSFGi6UG
RtyMyNooW2pMxrC7McDgPxHJbFtquqAoi+9eVu4A3DeXp95zSbYzzXlUso6a/fMw//Fj/E/xs+AV
AM8+b/7xX/z3j6KcaHoI28V//uNY/szftfXPn+2bb+V/yb/633/0/C/+400EstYUf7bLP3X2l/j3
/xp/+639dvYfu7yN2ult97Oenn42Xdo+D8BvKv/k/+8Pf/v5/K+8n8qff//9R9FxdPGvCXp/f//r
R/d//P13MIdfVlz++3/98PFbxt97F+Xtb7uuab+1Uddc/MWf35r2778rtv435NCkOZUn0QUEeX7/
bfj5zx8Zf5NpA+rvPIYgdkiKTF7Qc/j33zXnb7CWeeJRDuTFBJT7+29N0f31I8kIhxzAn5Bqu9rv
/1qCs4/174/3W97xpOK3bZjT+W1lUW8EK5UZDH12PHGXHW9ZpEyy9VjbYpDj+JMT+Ob4jYht7zg0
er+x4m30gIh59CkdMstPFfudbomtbmbqNoZ87FeD+Vkb3HgfzM53gVzqoU6bEy2Xm7YrlK3rFO/0
wFCRPxveFsPst3H8l43i/1AIHvuf8BXqn78Rq81v+y7/gw9Y5P8LApJewRcD8puMyM03Iuj//p/0
Zzb9GpPPf/ffMYmGlqT0UYRxQGl+iUn9b/QG8lbj3pXRKrfAv2MSZWc61eFscLAgY/JrTBKJoJvS
Cg0iKVKVN8TkMyvh3zfWc0xC1KASJZnFpv5c5PgFOkJLvB7dZNCRqrZ0HyAMDQBKyNs+/mBU+UEV
+qFqnZ9eHLy3oyzdZG2kkA2MD06Hi0OrR++D127ton0yeZ9Jx5xt7hn3+RRrG9i7H1u1FH6SFW+8
1No4SjL6Uavkft8HHebis4PzqYI0x+hUmzwe611uFV94VFiHWnUe7J4n/f/kCfq/N3zJVGWx7z/+
FRrXT9Q33wjgn2cH8V9/8V/Ry7EJmI6kGAyG50D89UTlOpbEEFBpoltmjv+KXvdvMhsH8CIRev5r
/45efkSuwKVO4kAydlPwLh4rMnhhPUBEhDAi6fdLxmxbFHRFB6aBxg8dLSCu/cazqo9WtDGL8mMr
8CQPMBNBNG/YlrEw0Y2KwLTVsd8j+HBv06ey+X/sfcly5Di25a/UsnvBMs7D8gHg4PRZLsklbWga
Cc4TOH59H6oyX0YoskJdvWuzt8q0jAwHCQIXF/eeYe7hAfDDTP4R+H8M9J+Aop83FQoMKJ0jXQG1
Gcirn3OWEXcnuTQGjdXZOBLRDWVgtPK2z+cX3kDCQc6jJ1D9FPRGl1Ndt6estOAvnlf38yLPGyv3
wSOFMU1t3ylKK6PlBHnzHJXdeMl3Vgz0jdZHBgHD7LQs8HWzRit3jQw+Mi20iz0WZzoULOwFwgeZ
XtFuglYlAG6mnRVEqpfZxaV+Wy/8jzv6/xwOX7IVWHCueehvdtfn8bDH7krKf/wvr30uX9//949H
xB+/8Oc2Q+KyKjwCpfcpHrt2GP9KXNa9B6vktRgAphDOj7+22Wq9jtLnqoKPEhNymj8TF2wzZC7I
m1FEX4nN9n9ySOCwqb8sZ6TgKAjinEAn4yvLPJuyTkxIr2A3q6iQCS10SGYsMuDMyfTNneKTLPN1
LJx6q4UCGjXAGf+8dTRjcZQpdTSWApQeWJ1btF3GVKjYUK2aKKCFMynhxUrbFaBTCzQrp9yzWzwJ
6ou6Lz4SOTYCkS0OOJGiIADwM4if7KzsW8eZz1ral4dFgwIo6LW+v5b5f35YgNOsbsDHY11l3cfZ
ksHUxM53ts33lQOHk3qQSYNNbK672WoCWZ5LSKBEnBSdLRND0gYK40KFNJr9AtOIW6tNLFoLiRZW
I5MJpkhMtdMGR6XEMhhWeqjJCEgAWSFkaieiSzX2/VjaDGbaoitpGddubLcNHRf8kFHAIAI6QiEc
hbetmTItSd64Hd1oDSRUIkO6tZsoNKLKcP/nlP27W8u6I1ChA20P/LbVX37tdfz7qHCo2g8ghf+x
6fLn8u3HcPC3P/Sv4IBz5J+w2gA0+xN2hzjwZ2z4/JP1MoEDGuyYz+vOH6FBUm38Jdx1EAFWpy+g
Xv87Nkiq80804wF+gycKTk1Ubv/MEv4vLjU/32kgTwhY8aqOsnYG112Ap/ux9Zjbsa2PUcOvPSSW
SE66h+WbCtVnHeGvXfbrEAhzPw4hFA3N1AVDMPsufh4e8iPqkjkZWfmdvurPge6XkewvoKzcsqA/
ZmOkym2D03f9+79/EWdl5RnoBkCk8OcXQUOjhJjWyK8jbRPSH5Zr5Mm39SHxflhVf5N/fBJ2fpmx
HwZa62E/JPW6MtlprU78WiJqcrQ2iOW1CnFeuLcZiBYaoQjrbXRCDk76zczagwYdJgJlfS/bmKzy
CsdTrH8FhZ9qFz9mRV+ytT9m94en+hIt83SKzSWf+bW1g0XQLPCqd8eFY7Q7svZ5uh+eJoiWfUcX
/uyy/G4yviRjvI1UvbEwrBwqrL2dNssOtTPp2t0NWyWMSAdMCk2RTYWhdfv7D/G3rwzh5jVJBlr7
FwVPqZFSU08Fvyqv5UAgBlc9waP6EeY0+m0bE/2YeYmKCE6yl9+P/KWD8Lktfxz4y7Z00DBoZWVd
arNrxQToqOX+tQp+P8hXtP8vo3zZmZ02cKTmA7+aLYErZ/0oNwSqKRlAqi1ScAI5iUSiw3dq/p/w
3K+fdCUyqGhtoyH7FSMwJFVql4rDr3rhtmUnvDieF3e0nZrUKPQQfdRkisvLuTBSYHOnjSYPHQqj
pthaivSJK25IPEC9RuZTtc8V/eAANsayybqkUvuEuuJ9VtipW0RFRBLIE0Hs7gM2RjwAbsUhCoTw
vElTGVC112VeOldZ6u+Emb5WPv+Y3b/e8ku4KBVuzZOs8iuwgEdxivfTTUKVQ0yG+/lFedTItwyd
9Rd/N69f4kaZxvMA4hi/ahc4usKTF1bZbuHGxD5KnNoPtvpNurceQ78d8UtMiAApGdpG4dfGLZ6h
yefONu1dyOnsZGp1VAbE5LSQnBXuRJSZgvHVxa4DwkwWgJiJbtMYcD/fdEEOZ2mSHaGkuI2+CVzr
XvllVtC9RfKNyI2qzM/RdLEHmZcCz9julq1zgEzVN2CUz/vg1xHQkcaZgFx9VRz4eYRZVI2mt0ly
BayGmn47kH12U920b6ImcPGikvs6pgRaNI/LlrP5KK4wMJbc5Els534vbM/czCf1giohqel8jVnk
TilZDe02kPS9TCeknhaJ3lPqPI7EeGt1Bm+Ks8zQ43zLThFJybidSU0KlcSn55Gk/yq7/NvY/6XM
9K/Y/+MbflnLOQdcU3CJXw3Su3wzsPIokcVrKOCGC5Pd8UYGcjTkF3uD6v7sLTQiKoN8yotJWsqf
ZBLhn82Fu3AJZd+pxX4Kp//uA3z5xPM8L6WuRPw6++luDmVOu/ss6P0BwibMQrNe+FOohPKOh9rJ
2dXf4bQ/NVV/9wBf9kE51Oi3QaDmmpF6p4f8MWcwZKDtdjxl9NYKwKfc2iyj1zbsGNxTsSiasKEi
7Pbca7fTuXw5Pb9O59xNvJym9KGnA9MebfitMD6RdA9vyptui0pxvR+3/Tfb+LPP+svjq2u1EgV4
aFl+mT+uZok0qTy5CiZYuWlVZvrOq+EprPRSz3IRk2vXvCxuf0zeBBV3Mfv45iz6u9gFWNraNUem
jEf5eQ+pPJZm20yTa3Kv3qvv0o3+ZnIiwrJws4XpBYSNyPidXcdXxM5njP5x1C/JxdLFmaGVRXJN
vfpoBBI5dTvh83DcfreFvh1qPfJ/SOra2oIWuISh4GAuSLFHRIi8ZFO60QGB89tW5t9F5h/f7EsG
0YALDgBQmVx1PwonlrHoAOteNu0mhoB0mF4kd36UNx1D+kjGTXfJmMWS6zdfdc0gfllYP3zVLxmG
NRc5JHnw0tiU/ujXweLnL/zIX5xDHBqu5sL2IMXyjg4yYqf/+9E/GzK/jI7iJzTEcbeD89XPU17m
5aQUEeagd2HNxNIjpEW3EAlmEk1o/TE+NqxnEalDdRuzVrC9TeVvgXyf1JNfngI1BlTo16ruV6rI
vHouVNBOuT5sXgqSkIfL/uXeSw4omTOsuI4O24q8bPYvFtl2BNkJK6irEjf0a8LJaaPTgh5VKtMi
LMiD6T91JPUK/xYxhHs3bkaDHWdeRgr83ubk6ni/gbzcx96lIMdog1OYelta0pZ1RCN7YGdJR57O
e8vbVv7TOSPHBX/XIJ5FDKb7MjlPLN9N3v44sNHtaMRoTqg/s9O7d3q8eXXno50S1V28hOyPMgXt
gVZkCzRFeNzr7tMtpxr5yPCm+/sn1pDb+wb//tqymR73C9E3BQkqcpsTjE8UTyMPXrSR3OJzAhTP
pJzhVzv86kLej08WHu5csYJcDjN52z8teAW2lZh7cyQt2aEeTIwN887hfUVGssf7vLUk8e6Ct9iz
8XCgaZHgrqcRfXuI3PunaJOQip4MHF85vUCojlb0iLlcV8e0fcH3iElJCrxzRSWyMch5f2ED228E
ufUn8jT7T1v6NjEN/+lpwkvJdEHUxFnu4Mk7//iEmxpyLod6BfUXvGG2F+QG2D+KJjh+paA6w77z
8PuCuDoRJFv/5dU1XNe3CZ1CjdKLGx5MkvmbkzeRx+AOj6pRf6CbjpxQHse63V0Pl21OD+S0W7Cc
d0HoUIk2zA13oXuzs0nosIeGbIOeXFp3Y7g7DEKRaREaYXl9PNuso8hIF8yP/6gTHSvuFLsitAnC
+74nh5K4gYFcosKn6OnhopLA5eRt8QxMqBa+cuaPnhRqIVG9Z3K4m1l2G5MnTgvfxMS5N/hHTcJ4
/XYpuYfmMytJSSHIQXbvFnXD2o+2bqjQ9cneK+oxKCOygZrHww4D4TlpTffHhLkfLgv99zXRcQ9v
+56GveuQOwQ01NZPbun67wtNg8bd9+F5pvuBDd7AFE+wICPBXsPzq+E9dveMZbU/3g7Mm+nstuzu
fn80yENgYUcMzPZl3w0Es8j9fnvGk2cMGZkL0ieZybZ3j/cZIxX70Mjl4Q0red1GFvkomBvc3VP3
FM5YgAf/EdNXkI/74GEkmN0Zxb3nHSBY5PAY08fZm9zQFeeZ2WRxB1fyK8ZJugV/HPOCT1ESJHFe
gMmuQ05ihl9df6+nDjOYtD7QnXuHpxNuGNHL+eFlJNuJdZgQqElSzetIu7m9l/HFTN/GFJ4tlt/J
JA/qQxuWNPwOJfnJMPldfPtS8lUl20x0CCBcLYSXB2n7sLCXfYdVc48vhQ274XSvUxVTX9GXW1+4
xeYVZYNmc7XJbs1dB7fxNHr5f8sKHXRxcAcDVPyrMGidRoohSWjHy2G5kd0Y/gt+vYkzkl9ST6AA
NR7NwK4IcLEUVpHfJFWfXNdf5uWH4b+cwA78Mky97NacUD0/VYdpYyEO+pAROUQBhAO8OsyOzTd3
+r+77IBMDMU4tNSAHv2SZcg8gzCYNibXrk1qlxvRyVFTXDaU5rkERY2UC3Bo8dRa31X5/i5/c1Cw
XDVw0Gb4qr5XQH9zhHxhch3dZSN/2B/64/igPuBGUu+tE0rV9PNw/496Vf8FREn7nCfP5T8IUArP
/T+qj39cVpBJJ5LX7v8DmMKKMfn3BWdS5cmQPP9YaV7/wh9dJ8P6J3RD0D9FswWqPJ814j+7Ts4/
V5FZkH/BCIPD4Fph+bO0jD8CMwgWLqDurISuFbP3R9tJUgFpAJIAKPn/7hf/B7VlXK/Xvf/XHvjk
zmAlrhBFoHbg4/DlYmGPQwvwsiW7KNZMsRuZENsE5ldt+2Ffxok63sJQcAa8Lh8ljcgc2FPWVoo+
vxiz0F/iuI6sJ6GINHY7R5IEhQrLnJLc1GOtpzWUc8CYr6TyRkB8BC4IdZ2haCVSx4jBbwbjCt4h
MKU/NpBAwLVrqkfwh1rNaHayXOl2TcFE5uNtqdQGEnIA5QN4oxrA7A6ZsUwgZYum6VwxQGXqHij+
JtvoTQXilg6O6MdYwFYrjVvV8mwB6nkyW6ZbjlnKIic5TLI23bZ9UdKIV5abpNVR6vXOhQwxfFPm
5N7s++pVGlWDdUOLa2o8v8iJrW2XSQrjFSXILfSfuMhSspRZQ2pYgZK6UHR/SaUtBBJqYHKNjlpx
JjwFVJDNPDhbozPyI7B9scm4BQkqTT9385KwrK0blsxj7A65GA5LpuUEpk2oFlv8HBWjSey0PRj9
xDeCz+2lH2rTtYfY3oDqA/H+2RAerBzey0KZmNJYxxjAx00zSGFtVx+KNJ81I1uoUcWS107JXd4P
vT8O8eJZsH0+K7n6AsyjTlsn15ke1c1dXUBpL1OL0k3l7EWK7Sdw8TQCQELlm/LyqplcOsoa3AXU
JG0IxKdwjbFxXVAhVnqBjNHDjE1wA/KeyVpb6klextFdps7ZU4IVECS1WbtSZ05UtPZIlbjIAdFc
1T1uURLk8tu4NNm9OsgJajOj1ZuXpkzmjelA8SnshkFob9GQ2xYWZAWJqU4rjFE9wAoTBhXg/AtA
FCVThiTtotswTI0bHvLeti6AMkIlQpBZGuCeoOhNoowMwvY2aj220Ll5smbh2JVrdzCasD9qORbz
vIutHqYLJ67H0giFyBFa3UnYtYBvM+h4DA2o0AWaAfBr729iua7mrV3JCpj7UqtcRtRNn1evUCqJ
ZQqg99ecFRS2z8PYtUECvReqTCZI/4MAYQIIXfMBy1aji9TDxAwXOMAc4PsQ8Kxt9m2U1h9arAlS
xmXVUOCPzXAs4/nQxxl0vtyqjnKpA1UgmkdqpRkArUOp0jgek4MyaafYqjTWgOpPhQ1CInEKk6Nk
FaVYxfbYg7ZXrET+UFXyubb8rpGmJehmq6Z6DFXTEU6sAaDSaJBGIF5Az2x2Ha7iNpRETbfr6iZu
g65uU5l15RS1Famy2XlxeBMFuTHUPR15JATR4zgK+gjE9bnp7nhbGU/SWHFiFwOvSD1Kozf3NT9B
K2j2LSgIuI6kOF5ll7KnNy0yBNzcqB3ZQAIXOph/VfKwwBSGRKJsNsq4QjzSZiEZehTEgVjDOQEm
KuwgSqFnJIZ2qn3sEjXZtlFdbuq4xYY12gkw4XYEj19vH6A8LG0rMQIBUwl7b8PR5TmOk5JkE5Y9
iuKYDKidEN1Y/5eFl2QcIbEGwBdgydCFBVq/tZKt3Q7IXavW9m1V6jY5VO1p2hsL6ZLa2aGVbh8q
gH1Z5aRyIOtJuh35KG3RktTvEkMWtIt5R+DEkLvzkm46PjUXGfuEfA6Zibm56HNkE9n5fCrnPkbV
F7etwUlMhs+BcRPRPnx+waqr5QCiyhqz1fUXYCz93k4tEDQFf84qKdlOoy6FbcXHzcq+vbVnTAli
b3QUQusohORyytsalZFBCK/TTbxfM47eKFeOb/RwQUEhRdtAAa4g4wTVuwYEOdfOsXqS2oBV2GQ+
2tGcPn+OX8E59DpaZu5nHf4PuYkh6b/OYRVX0608FWJjtzqc5+LcQIsJW+8NkmH2vtS49jalQj53
uZU+dxa0K7p2SZ+zXmsfyjJaXqZiKFhhxb1K7GFG6Js6E2Y40rQBcsm5tbppuLRLKd2DtteQPAOb
GZLvKigZpb0boYRIC9UeP5JRivdZZ1tbR1kcqrSlU9tXgJUdyYJ6YAqKwjrHAMZjqy9VPoTaZNYp
aE8Aw8YVQe6rcuS0NcQ2dVnpWlJbRraRyiq77RJDCye0IXwxmseoki+iyW6gUxZMpbYwSEsiRRx9
Ne82QDB5aj8Hvaa91LZdwcAl1mEF2JWhDA0cwmvoL2mwoYfg/MmOl+uQOBXVsqaltQmi21Ionb9I
EPvThx6LaV5mD2JYLXHiLvP03qjdqLI1dHMWm9hSEiMfh9NQYXN922lV56NIjyvLkGjULC2FWDFU
HFsTS7wD+Veh4LQ9W42i0qlHfT0a53tosSeY/+oW/K+nvo1eDWhyMKWULkoLG2qcJQ7tx7kMgJ8s
3BTyI+5sIRTDaBBticXOAzSNzDuQsSem8qV7gJVN7VqDJW3bZJD8ruLcLVt0j8yObxSQ2hC4dftj
kjtvma1AVgZSzPmIIytZbjoR9Vupnfwu0tgwmgCPzTCEUTPJ2tfGxJkNn1naWYm9nfNSplmGi1Bh
orBa87uojNHShKw0GZsubER6hR2BD4OkiZj5YPrC1lAyVrLXRE+gv2XClzuv1PZDwFaFwOVGZk4X
DaSF6AvJlTlYeqlxewOqSLIzlQwwQCrpo+3FerWB3bTK5tTMd3FeGw2KqhOrSnBEypwjDBqWFA6r
t7Tc9hvs19SXptl0e6XeCGeN1RWnIp7L53ROJhyKQjuPEHz2YzhRUyNqnFNhiOZGgXEPWni5zEo7
ty8VBPn9GMyvICsiKC1IOcTD4qJLWAfQN4pzll4GA/SezlGsAUAHkDRLnFHdZLkOCB6veXJYuiI/
OrlSeIjVA0c/SZLPrR2113bWzYa0Q9JvYPLkMCSkqFDFFY4Rc1ZFaDnRG65F8yFSlXEvQ8+YVpmu
MLuui3MiQzpyaZp4o+CQdqNi5c0jQxYs0nvNb60M61Uf+CGCl6rXyml7W9SZjqKpVFWsN5vlqXRK
ybd6o2WT0XZ0WeJxMwyFCTB4Cqji1EhbOGBlG6PslK1mplYwIl69TX1VY0mm0jGt2gHLNM52sPtc
PMRFZTOY+trTn+D1U3PJKdgCF3bKIfI0MxX+Bw2OQ0tdIHhUw/I0kcYJQkLc2SWLFTOrBiCxLuAq
WyVQGEmzLPeqWZVIOcntpRwTCG1oyBhNe46hRWLNT4MKO7A0V5MYWpBWfAM06cgsY1jcchr5e2oA
ZTSWfeo3Dc9NwmF67PYz+sSiqA0iI1Nn0TLOp3pUnXMddWsKPXkd9F4PYzVGr/jh7AQftNwVDeL/
IIvlbphm34x0QcxESjfL6IQwwdKZmc3ze6wW5ptdW7IvmRaFnUfG4KOoB0kawdkqimAGBpYyDkTT
ShivIoH8GGeSnUYfDgrOrgk0CMGZ/CCysdsrbVKd9ax06FhW903SZm7N5Sks24zfOkgZYaVkJBuz
MtCkFEhAxdybbgofAte2yg+c6DeL2pYwMZkQ0WT7MDj9TSTr6GGqUJnCsaz2QdviNIkcXpz1GcKd
yGoQ1ZrJuuaOuE2R2oex0b1ZTv8q5yZyL+DHWJnVOs1HBYdZrC6mQLgsW29Q0xdzTNEpi9NnK19w
+i0FiqV9c2yxx+BoousEQqs4aWu4YyLVQNUSHBdiZqtaeCSjsiSsfQFlkx3uIoUPsY6UTnLO71cG
FFr9Tm5vY4i8gt4N/kIC2w4H2Tc6/tXoTSXiaAt0EomlsoZBnfpspzneL5XLZ7GuCCTx4VxzTiRe
OUGkJ/V5Kq2R9krebAtoI+IzqRFrQUULe3lCfVKeL3Npm4HeABiXgPNOhm7MWZSD/2yYz3be3aWl
rnqylS3uLKB/rkCIxoNYL6j1cp5h0y/1jWQhpwRkaf2o7/DfRUGlMfsT3C8mV2TN+9hJSHShrEFa
aBAQABzKiwrBvfMglQJlzMRUw0VSa2o0dorF1kf3HQC9NUOCZXojsiUy10uzyZJW9x2Lt3TKndeh
h0p7Bu8mquv4Tl2rRpsBR12Qa9JtVmkbTbKbMNJHORBaYh6HrNlLurL4cC6PQ/CzY5ZXpYMowlF6
jx1UfqQW1rd9t/gjppHg2NZKF5f0eBMbOpYzMnAmkkW+ibgmXUdRokgWTee57J+BVMjvyhH4DJD9
buDrkt7Guqr6EOfVHnGv6rzJlt8adCJCRxsRC63mKE/ScZGrQ7F67drItEqYxdK6TkuosxXzRqm0
lmDhvmRTspMxr9cIuDWCdB3fUVmxywms4kxgMNqoU6iAaS4z8i53BzWHF7xQVcid5bW+G6FhfjPq
tvCAnAETLlrRJGomewNELYIsX+ChV8bOdohipGfSk1Xyfm85A6rphTTAfdhu77VEKeDUkoCSII1G
gPgFBkJWR/fAr5UHGDmO/mIa0R7VJhxhkS2zcbJzYCOR80SYTFMe49NoaSVbZmjNJhXPampWVUdB
CRn3hsg4KeGRsQd/HkKlRS8OKYIzJEs1eATMRXNI1BnMnBoYcKLgFk+5vLyVurOwdOLDeYKrnz+t
91AkKyaZdWHg4t30LzrXJ6Rv6sxyxYTPpFPwkk6SeOEAvKxwloTOgPr5ZmL0uwobG852yqOxwPbM
sFMlTIxGx/qfkesI/WEe85g2KeThZsTsaylZLYj8kXULy0X5HA9C36VOjeLCNEpIzJ2FwtYj3iZl
dh6aRSKxMDUPlPmrnXBUOfUaznkDFOBy0QybcYA9oM2hk0tj2M975jxFkKXhidt01UFfCnju9dpo
XJZUf2xNfSGTmfGe9LXugMBdLm7iqN1LZQJKXKaAQyFDizJiyMhE+r5skJ+ZPVnGOA8MIcnbEk6L
zO5xh0K24Zx1LR8una3GuLOnqQr5GG2+4VWsuLgLw8mvNDjyv7Tf4Yoq3AoijJuBw1Khh9rMbeUU
1Y1WwqmF6Iiz+0bLl6DIRbvVKiM79JE9vM1ThjheNGpgZXl8KdB1Jvlil+5U6dKD0MwpqJxeI3lb
1sdCyhogn/Q6TOCSVpM4SydPaRBchG7w+46nZy5Xex2X/5jLTyBUd3c2ylnQHbByr4aHlA8ZgsZf
JuMuAd/azYy5eGjUvNllcW0TTUFVtKmtfNenSAIUZXlu1aF20zya/b41lp1ulO8yWLvbeOTLLhpV
uFjp/RRo2SSQTfQo7EP2jTlwdQv0UoldQ9ILUkfxazVpnRul0cvQdL2ft8W+xfWrW7rq2FpTebbM
GaJipp0TDa5MO4GM7wwNiMS3kn5JiDzE9VNZGvkOU5cwK7d135pVh8ky786QV9dOPS5bKJJHIByg
6EDBD8wVYjS9ySQTm2Wdo4iA5aEqeKCltLAhHIXJ3DTYAnsoqOakTXoDVfkpGJLSgtaXIqhjFCMc
SC2JOm0jPTh1pFPZWGC/20TFZRlzIMV5DCSFwZuwRjrkdTVqjCRVRwAPQQbEItQmgyhZA0WoYoY9
cKWlAJeIqDlkaR8dJgfWl0hoC1ZOpf5UzXioDrjzDnWOxgzUuiluFqTV8MdTpDtT4HrC20mwXrUy
v1yrBHLcy56U4rSdM3njNLII8Fx840woJqHWkO/1IW/9WBfJR74kgAxbteKNmcgBMis6f2iK+bGr
EXzkGBKTBIFPfzVVyMLX1WI/20aVuWld9sFiCDswu7LyZpRtHnK5n9000WOA73qhvDm9XN4Lu+5y
AuFz50apbfnYLKn8Wjoico0BHFohLP29RzkJ1JE5homxPZF+TkvP6VGhUSMsSodP9T1KUNFLX6bV
IYJoOy2FVe3iWjTA5Zfja+L0Vy3Ws8MYJ03Qiw6JjeFM1dM8TfqNOskj0ad0eoQ7s0AI0e2XIVn4
tpbkIchwcBd0GmfzpjOk9DJ0EYJw1dR0LNaLdjlLYTUpC+sanlC9xiFUcdyaSVyUsgawIYjdWWYn
2xqCii9aNubteuzEJhnUAiao7YI21qClNTG7xEby0MIT0JSyeTsuTlL73NQ6khSmK6kiY3ptdRqB
wxcOnVQZtr3kNBs9shXc1eLGOZZTat2g2pbtlTqLn3O1gUtLDnAGacelpQO3h2uhxDIDwM15hevr
cqvHZrR14GPP8llSPSgOjWGVJDXttZIj15Ok976uCqLKyalr4uGkFtYUVlGB+llWJX6kNIiN2bKH
mjXk3VFv3KVWFp0lfDYkpbNzUqdCQYHTRJuyh/Z6HclRiNhaHHimaG5hNNMR20MQuH2JNweJUF3F
L9Csf5EM+aKjuLqD891VKNEl0RbkQ4M8MNmYJmZhmdhcfSsKaOXCWePJ7FM3zyO8LdQ4tygu5rcC
emXIglQmZ9aduSqXgglrUXmGerYiAL2BrBlTsBtcGA0wA4ksmEg8pjxX0a6cUm8FH/pGMyDE1yMS
zLkOhyoWl1aysWy6bD/wWEW4yxdvSMuRcsh5ho2mDiwX8z2w1Q9V4wDRYPRuVw5ehdsoUSJ52CsK
KogQRQ2wwReAOaVoXwuhsgVF7q0ll1YwKXmNiR+Rrml2zGL41FM1FekGAvgimKdu9ud2zhk8ksOq
jcQe1yT0xJRJf4ENb8o4VPmw19SzVjVj0DiSpw9aQlVYS/p1u+jvply3FzPrJHfJYHUG4W+A3+Y8
pRo4a8HIJ5tIAhrZJjdUF3crAAGsPtuPpYPaayHykTRGiVtkmj70MFFjFtflU5oKaZ80kgL8y9Lr
Lo4UB8rJKPE6yXBbJLnClM6KiDQD9tQIocBBDuIzjRnx8wDRBVceoeDfad1+iZHRdznKt33fxhun
M6t9iVqSZ7Uj7lEaLtlthbkHFxW0GwUd+883w3K4ncr5Bp7OAGsMmU6QdyLra5qWrDcreFqjMwty
Ek2MCWaRKrrMVlnDAajaQOf5WkOrbKilt3pIJSYl6uDKs5Uc5Lg7yzNwNAOMWmgsR1awwOONyXDh
cMGEeLHNrsVtpXxAiaehA6iIuETZMMfQYpvW0Zq3F6pXTatlU1+40v/h7jy240bSNn0rcwOoA2+2
QHoa0YkitcGhHEwggIAJuKufJ9Xdf6l4RPH0v5vZ1EJVpcyEifjitbheb0fl8ABMEkjaQRvCcSLB
U9PisR6NWEROE8YzbUk5LzeNlqrYksAkj6EMLoeh3/V28zQtJukLVcAxmPJk4cKQlkWz5fiQnrur
w13rrv3OE34Lu7GaG8iJK7dsHuZzwBa+HpQLjn9ZR6KLcXiXcZ3n07Z1gnm7yrnYlqHa+ZULupcr
iO6UpHa7E85DYPTPCIA4e0BTJ5kRzOyY5kXaCJ2USzhtZB72F244feyXiJ5t3dAKrcynMnQylhYx
HnwdPTQ+I1c7OPMVIr1eJJxF95GjnJPy9F3gK9gR8vavK5BxxA6+QQV1Mxc7r152kT1+HvPo3kuB
RMqm3LPS640Y7JS1V5GUPAvzgfGx3BfR15UOF/C7GgDajB6YIz9lxfyBg0YTZ06T3xc4xBf4nGuB
w26niT++cg3rW5AGAE1qQ/4wyvFzhFe71ofJ0cgtw5n65xAVt+aRCKyCsqPzMSCqSNNw1bdxkMe8
sT+mFD9vGmHeranbnMpMlped5GQbWeXGjuoXP8zBtyTnHqsYobZStz8KB6fokrJ9IPiuL9eyPHFK
yk5TYKq9bVhfK0s9ZKJ4GQtqZTJlWAcxldVBRhVMEgPrRTZk3t5hVLs0fdEhQA6nQ99E43bx1+jD
4tjfHDlW98K052NjUATo5UrdOmGLGaDOG8o1dZ5weO9us9VeCBLVz8XMNnI5ZRMt1g8s6dOxkpMi
GkUve1tC7Ix0inxWs7I2uql5xM2+TJi7jsOErWFJjXLTe+MeUeKxmtZnqa3LPtO7lRxjYjP0qRL6
Q6N5AAuP5H2rKp+Xxr3leh9nosU8sn4cnrvYWVpzC+q670VxP/fpZi6h/lpdpzdFzn80annRtf2y
MXp1B9N259Dpru38qLxwI21yUtlrtpYc+YatGi7cFGGozm90ZD0aGa+6mo9CODn/FglyNaMvNChb
kCYF7Lx9PBp7AhuvlBkeMTvdWz5x4KMrT3OP7s8RW3wH8RoJ+2YuGyuGX0MXDEK5IT3qVNEzz3my
9R/zrn7ySkyCYa2e29m48USeuFZ/77Y5Wp7VOk4wkTmnxS08r3qi2fM6T+fYoMKcLWozV+qjmWvM
OopSed+5diyF2H9Z7CM5vst1ljaHZijSpAsLd1vIs1tggeuycdBP2fxlxfV/MrpQnEZj0oxZ6ZN3
niyoS79O/UpvfN1MsdK09VbL/Cxzc9rOa3plc2zxRtPcdtQIb+GIgICwyBOT+SGDQNiFbXDKwjy6
aHuLANXFqYNPAGJezLGwiOt0oM0zMC/alTnO56i5lf5Q7IAa1JPbLcPNHLjlyaBG5SoyVgWSEJSg
qbg4Ksffg7MUR5JSaO+2q5E3N9Dq0W3L6QsqnTbuZ3AXHvK6eil8j9M6c7WbsuYrZ8Ha3HdqOzPK
GUp88/0R8SEpJxAypt7M0ZpR0tTD6Uqzh88DespHN9g63BnCE8ot2QHs3owmbmptgr7behokOQPN
IIvqvghNcRiDedy6vf7qCgHyAEkFZhFrXRy5gwnTYAOorusN6T4di4bnnexJ3lnSH6E0jF2ul0c3
rU9tIIZYmyaxMpT+2IGqEpm2j1Wub6bR/ggVSrmCgv83MPBsWgLSjzVpbpvWC792WWtxMDfRh5d+
86CbMTiFbnlHYNMxTCNnp1snTRxqcGLtrre2WomX68bm1BH441cLkvfaeh6HsCfYWZWJBzhPp7y4
9bijQSAI2ys8BlfiqxeI0TgEoHXyqE9klYrNHKbXQmZ3QQ1o0VNylw/5ELP7HMYcZ3iapbtGe5/7
0Pqsx7lKOjjF7agKK+7K4TFr9NfIHDZtGkGl+N52dLOC59i5yfWkdk3VQwVV5ldfFPJg+AjI3QB+
7pzfyOhgkzi4Inqlzbob6AbWk38kVfzZaCAjRGUzKg7XnTE5exfF/27t27swtThye3eDH9AJPwfz
pktn/7JrXKSzA/D2KNmVWT6dU1gHSTBlzQYOOj+R3OPuVqttDpFgbIc+B0xPOYQGfiOTLgsfrajs
aQ8X3hXd0xd93ettUGcHizLW0uUxNM8bTcoBoyvFVjb9FuayiEfhdCBAMLjCLqkEwbjU9KYdl8FC
0HZRiJ2GsN/mlFQkIrRRGzZLcaxCQGuK6IONwbEgTqvx0qvc+3Ed/e3sTbe0k4EzBuZj35c4ezPl
8o8mPxaj/eLMwBiNvBoyxOiLXVdXZuYi8HeiKrFcDirB4nC6kUZQg+JysDtbW0pwT+dxdNRckTiT
Kcv5vtoqbTdpC3sf46RrxqPT6EBczPNKzYhq+8q5gpO1usTyRtEd+9CwrMtWdbmhgCpamKguM4xy
5/XR1G3A0buXUuUVOP3Qr59yoLr5tgdKUjF9auBk/MvJuxo4fzZbqrqW/Ib9Pe0+dEaz/FjFTLca
VLsCr5fY0A9Seh2GthR/th3PUCUNgdVtgy3F6wzrEvUHA6G/BPlzq6bMuR48N1B3NqQY0zTPvaCx
ziOF+m7s0ojBNbPbcqPRKNWnOssjvYuguwHvvUj7iXLa0dw3vtnBNYu1EcZFBva6XE9zyo9L0wZI
y3PcfqBWvuS0EEfjaGET74Zpdp/qdiKVK1qs1WGsmV1r2DL3+OGHAvEEz/EkDZ8q8JDaDqssaJKU
YXSDmiK8JsHyy9x6NzSZ1bE7jn5S+XWxH0Q/3REOhRakVO2hT9O05HHS2WdZTurGEMYoYqowV7Sk
JntpYtZWeETocbeOgfcgM/GUdcGOok4AcCtNbKnHXSacm3CS32hg3BgocGRcLp17C3HekHQXqjBh
NdTro1voMPwxdp19/vzRv4jq/uNEthgLTL4zsvRr7mprL6tgH5XdHl96All/uXiFtaHjHE1x2RRQ
IfkKCVOAOgb2DvICYxXN7iSzDOvRkk216doI2U8wzI/t6h1UNzcX6WBzeGPsvZgkxWYymu0LSZfo
JjhfpNqrHaDvbt8ZTnPsZ9IAJ0d9qY3wOrcjyRmpPU2KGY/T0cwCt7bzubAi3xoZ66hvq7NFjzdk
GgLrY9oHrMez7V9VruluQC8XpAwl4u+xcz8ts0anOK2f1CC+NQwdm2Hu9sQIpAdKAcokG6I6KVav
/FSr6Ju9hOVRN/qaUg2xb8bpIZ+L+WIE+bpt2/Bsqw+6XVmYn+uhzpMi79llHAM8usPqtys5oNVx
PpbNSxByoI3WdefO8ORz3h/TIZ+3Ndo1DlUtRES7nCDtnANJDnpDf7zauta07Kus8pkSgiedU35l
1v18m1mpH/uezBL6Fkvg4xTRqRVEV2HQ3bl1qB6olRAk66z+LZq+6DC1GbXkNCx9paOCbPoiwh7X
ejPcTG8d+hGNV9f1nCVKmFoi57LY4dfH7LMGisi2PvK2g7uG4UWBmOZbC3EAuL8S7TBN9HPbi5nU
IvJiwgLseErFs/A5f/YFW1tjl/eiHOdEhnO4hYa9X2cpryKRQutGLdPgOSJo48lyfqT1WDLMoJE6
QXjrBaUF1z4GFl2IBQqj9QV5mP2lIiWouR0iDoc2qL61qytrRi2wNCVJbmZunrxSqi/rSGk8gmt+
6KVbyRWdfeV+EoVVwDA26iPKNu8C0aNODAeCU6/daT0vWSSxpOLKDVUNHVZfVsgFk9YEc1FEWm6m
83Bj9cZ6YOYoH0uhcjRP+XSy+3Q+sYAxWIdpJZJO8Rxs67Sb8qTTFlNXX08KdzGpN2XsDHoOv3Ho
qzFmaC/ahnNaX3aR2DRuO53mrHHvDM/vT6GW9mbODf8mkjOON98rr4clr+9yVX+lidS+4iWuCU+q
jNtGyFsiodSx6wz3HlpkD3T83evKcGN05SVBSSyFq+veKm3pcVNYqbFZ/axM0QDl63AR+tlnp2o+
wjzqzVLgw2pN41imHJHtoribBUSeu4BNsQ8fwtYxvtctGgMaSpJ+afalXVPJ2K7TkRVi53noiEJe
kq00ykXzkAt3Y3mpxc7sCzq6zfsxgtszK2sP86Vi250ulDvYR9sxsIOQmUPh2bRbQ8G1n6a+uKE0
bmScr+Ejh5zQ0YWSFw+BwEdbDcF15suAjriuH5Km7DCGhvZwtHKxxH1udx/XUjwS2MnmrdtvHICG
OyR4qBya6T5n2V3RXc3zd9rFHwCIip2Gb4Gpv8skNr+0iwLm7+mBEbSMpck60Wox7YRWn9ZIRsCz
1XRKe5NbYw1w4hNBt5wupm4iLj1e5mgoLzPP8zA6T8FHR/juVTV51Q4hQ7GfI3tbogNaIrluz1A+
nw2+FZYrOLj2m61EXztcEi1duzvbMr5ogjq34ETh0Z4L8zrUi8tbxxOWWuhUpi5EmuZkZtyXnn9w
UAdMsT8sQ2Ktwrpem+Gz8NrpikQRsa/KftlWmgobyMj+mqRGNyaA9VvN87hRuhAXbYdsNZZ19t3P
C5RC7XYa5h2I/uVi86ZF7f00NsjZIC0Osh0vAyPYWETeHqSDoMMZVothvKaiyDELHnW7Z/6JkGb4
9NlANPQof6DeT5G2DhpKzl4GfLw9xsQORURfWvdRNlxTw3QpySUFGWvGnZIZAlu388SmcgNNj3Kk
cOt3BvKdMo89lEqbrm5hU7PJ2vh52sRtEaaHvnPVQQO88XsRfhXR8iitoUmqIAfO5yqJnn5F4vDw
QczlndEbj8YgFvgtLOORN6fxMC0rW71308hRXFS1B6cFY16ksr8wxFSTRK8OUHXzJqeIOW4agEpH
kJGqRPhc5WYJgmJ8dazlnn4sOxmA37eiGy+nqTR2xuitTbysHA+JHP5+Bp+P0xp8t8rh7LP2RxrG
GRXiyVrXY83FukrJiuAE8t9L3t8MhcTL+3eQ5P+7wWfnlpS3BfG77nv9Nf8/e43k/x+y+PP/9h9Z
vPWXT1krzyq2vwB9M5rzf8viPfevczEB+XuoU84xHtgR/y2L9/6iySkg9J4gsnMq39k4AeF+TpG0
/zp3+loEJJHrzgv8X6ZIeny1XzTxFMoFATQvCSLnZFQPlvmfrsR2sGzR1pNHuVg6iqM2VntIEJZx
kox6MSLsIPuhT+zK4/Q3Fe307HSMfzBnotmE6ZiuSUO/brEZVoZzWABTcsaG39t74WK5O8cJmOLh
d+R2gF1mSbZbd9t3SxjFBaKKicyizH/JF5bgeOjyjMJig6Qhgg4zYhWIL8IsZyOPgblcV2AqZKjH
Zur6H1HYy8cR3XYTl6kavMMapHDeYycb/P+Ssqq9u/SG2lN6uoqkT8Fi7vVsgaj0Yz8nXPzumczS
nBWvDP3bFvry1s/EKA+SGeGbMJb2DuRRPEdWNk5EPMCHZfZ53UZMWRrXQT3Nh8l0zgg15OJ3aVMa
hMKsCb7qxs6fBr2Gd6DkctmQ+L/al+AQhsPUWK9p0vSe+5E2v1EkrjDKMI4mQ36z7NSXj0iw/fCx
rzivAmS5fr4NrdF5GGs5e0kWBGijzNVjZEzBA1FA+DOvu14MIJeQYPjixgTaEyDRQhJJJx3NXczH
2QHzR4qHvDOXkmst1m6v664A3gKqPrl22H4jm5f112QzQF0WLISMDGXlgMCmSAm2KlrRbegJaZNV
9r0+keY7g3yoapUn5gQiFPxVt8i3pW94+zTyxIdajT230/al2rSyRiqKcnj4ljPad5daELF9tCUq
1sU0wpfans5O67qXMcU/gCulkX2qzKnk14Q1fV82zKuOZ4SjDJ8y0gGCsanv0Y+Ypn0FuuB+z5g2
5AfR9q61y2nMQtc5yrn8OMBOuIzxEMyJISGlYltzbePaL2Decp8JuYhAAnekZmv/LghUp6hR9aFb
Ay/DfA7cULJN+EqiEGyz/KGD2iQdmfkVuVureM+S0dPqqatNypyyDszOpik0JWd5pkcxLZbuSbaz
tZnRc3N2lH542+RFY+ycca3krTUgy4511EzG0UVq+KMb0EudKnar/IUk3OFM36dOcCF7k8AXyRCR
IqnxejwZVe2nu1pKA+lhPyrkvOtM0YI3VCVNylU+RFAgYHkUELaVSkSZZeV+zZriyaz9/Htbc2RO
ah/WGMieKHjYOBgO7pXTHGYvq2+HtXPnnVO1gBEUcVFBWQTuOiCXcHEcKCrvnU1RTiN+5jFyfxio
DRRPyWD4SAVCu2euzOuXwIJyhb9zunsxOa6BdK9DAeUahFkntabJ7grV1zBvbalA7YyM1pGYDiF9
mjgfMmBQbkIKmTKLw2zUcj+X3rnsrjLH2xWM+AkWkP29q4bwGlQw7aDZrOEBKQK5jFiysYRmkRDQ
uAjhmNmiO4pB7RtzMbqr0lmdpMoAUTd8nVxvAjdq2g1NcJOftDlHDF7a1v/MCll8ioZ+fkm9JQyP
YaSzKmGlbmXszEW3JKlI6w8TZoN8608272ZWl9PNUgG7xNLSyAvkIkSNqNV28RUbHvjEKKcQDagt
NKmmJTxitqI8JJDO6OdTleoZRygKMZ76MUS2iCY4+HcZ7H9lYvv/fkdnk/3Djv5SiXOa2r9D1fpf
vW4B/+d/NvXgr3MhocnG/K8Ytb83dd/6y2G7p6qJUNKzzuTvTd3wLPJP8bkgh4yYCNjB/2dXNzxC
GwleNCMmBPp+0cj9NzlqP5Pu/3a6GTYjB4mN2Or+uZt3ha7SEez0IGbvw5yvoPyDKKBMC9L+hs75
bPbC+Bg41fxUCBaJpkDNKZXlo46bF06+S7Q31zNjaabWIyNnu/nlet786yv8I7eL3//LvPH3N3vl
vcuNktQknCjIFHN5YbuLuhRzh9EdC+CVXePaMbvI24JAmCQiLdX94CDJNXJrZ5sZiv8l9cbEXasM
NVBl71Kwno3T9NY+aMJ5WxFad/fON/1nI+Pf3/RVToPZaJ/VUpDYklKm7XQaIsMALKNjLEcr6+YX
vjs3aPZzUaH9RSE5oFN7pyXQeuvTX81jTtinnIo6cTBbm2NDoCbY7Mzbhi27S5cPEkoQeiGfJrVR
1jRe+JA6/3Kzvhmw80/b7t+//Oyf/CUUpKmxDrjoUA4rDgDcfUgKb7Os6Y8GPr7EmyLzrnCKJYqH
IHgvmeL8ZP7uiX2Vkgf2aEKO2uUBr6TcTVL7MZan6gqN17d3bugbPys8P5K//CzC0w1prhNsj5Xl
F6tqczilunmQfjEdyjXNt6UrxiTKwKcCJeuDXMcBS9R6LUCzIzo/N5Fbz4BR/Ze69d1dU9jUPBtW
+s5Nt/9pUP2fC3+O9f71G55bmmosCuXBRu2X4NIut37Y9DQ8ONHBWc36BApAHUkEyBmkfv7gA81u
M6uNtg1MNi9v1sdLByCLSC8/mZNlX6tVzxdOq5aj2Uc6ES2oB9DQcP3nq/rGfTtnVf76lWU/FUMF
mH5YU7Lksbi2m3kux32tgvs/f8LP6q3fPBrh+ejyy33Tucgqt5yaQzWa1Qn/KKBjHRoHr1JgqwxS
iBqKZm/0CMTXeumOYJDyNEqcMOasrVtyXBd0dLn3oRHszUY+ik8DurdDpnJ9CEgnT0Yb80q6Zu3e
8SpjO8/NuPdyC6yu19ZWVEvSuvZMcltq78ZhrS+wE7XHWTEIKo+f3PXWfOFmLkSmaBQCec5+vhNd
ISYNd1PWOe91TfOTf3cpXq3rdLSuZP/5zQGrF0iaKoINooAuNtUS7P58ud9aecJXKzStFsDEy8zl
DgBIiwqF2MhanQy1vlaZ/DSl3bM75PVmQsWNbdFZ3rnRP5P2fvfrXq24ykh14HZucxCFj0sP7JIq
pomqR05C+fhdohQGIyyrgEzJYBFuopUV0YQycEJs/dkzDys6zvcaU9/8Oq+WYDWHaCIbj4utpHM5
rQJ0JuphMJfFC2K8i6c6zCrESA7yFij3rWEJkVR9i6jUhX585368tSi8Wo3H2uN1p5b2kEVZcajP
wQliXDrIyvRj62DBLM4HosUcGKIn8NO1i7A+hut7yRX/RAj+XpRercwelYcGx9zqAPeAj4Hj2QYT
U3tRmwjcse1n2z//0DdWkvOc9etrni4hbxZJx4exnCUFQT4y9jRqN6bVPvz5E85r0m+er9exshg/
ojVVkTiIQWOHJzcbD5IRcQctfWyd0tqW9mJ9+vOH/Yw1+O3HvV4a51LX6KvqQ+iby7cAo0AWt0Gw
nHxvNaJd7811D4aIJwjWBPK7ykwMZoNOZ1xSblQNSciRno541flHA7Fi6U9cnWJIYQfHUFzNVecL
zlaL+dWzh/SllamlUTk75bNYev2co6RGyjU0O09DaaKXyLEZeB6L6Zn7QhG/1HkkcDsVwQ0gfkeq
ToQkFJXl2eS/zPZVr8fl2kkrm7CqSkfHakEhT9CsZazbSqYB9lvMQvPGZ0SjHNsGmSkcR99gZwEO
mYIaS74XApw7U15eoOUFp5h9WZOM2tvGp8XtBACOIVGGRgiUL5d2zp495oqLQlNzhKOptraeP7sO
aaoS07HinBjFupxKmtLyoPW3MBvZzqEwd9jbRDU8UGUN7bjUzfrDSEuDkMMi2to09XqHdqmd2zbk
uAs7Y7iXXelHD7R9e9bWctNC8aFLnVI7L203rhrdPXEkw8mA5tDI476N1m4rQ6fzLpc1Sxxj4A85
2WNPrU6VuRoVTrYCNm/wsf8mlq3LlxJk5MEppPggOI4f27oa9l52trUNncedRz4MhD9WKl84cLtT
ceiXvjA2gMjdOdF39ParqK0n3xxHJIkAwwJtly8+YNiLjFM+eP33xveqH1OpIsRTgcLioPp6y5DQ
bEkXH/vEwPJKtF9NR2ySeloKDCFz+CDDlbtsoWq+qzFlkbal7LDB9ib9J2MtGpjl3hXIRJ0IviUY
Lfk0yaIGxlgL19q6StS43+3MkIdozp2ncvHHgxOKDtNUWb5glfK/StdA3a6zZqk/toPpf40w7xk7
Ti3I2kuO39mtXzh1m1jKwMMpAFLQeAq7uXOllI+Z3dSUKla4dQ6i1Qi3HWswdxBmtUvMQ48V08ho
IS+mbgXr63244rkpLntvoR/UgR0ndUsVY7rxw4krQ8CCvsUOxMxQa7OdkrDo7XtNa2q2KQZy8fFv
ooAhuIBkrCi3Yr+LSK/oGkKNHQSCFtjWQOQumuiw5PSEMKZcn6PFaxEJR6tfI2ufh/tWeagVPXdB
FmFqNdB5RpGVO8MlJditBihZnusEVwgPezVkPyC/SJ3H73UG9qzS23aNyCAx9doejAhz6YwjDF3J
YPn38MD6qTMNNWxhRXgOeXQgtmaH3do3nfK2z/OCzGxsvF8a3rU2DqouuE+1qn8YTu9/DTP4902+
jN73dnEwAFmtxvmFW2j8WBq9jYcoCKIvw9gPeeL1Tv29ydzyY9H0Ff5VMEENj4L4PrYcdyFm3tL1
S4sx4Vpbjn1mzPFsG51+8LsCers/e2cHvBpYrT0jtQgesa/DPtxmswJ1U4isfswZTgf8Th72H0+d
MmRraL8lINhcyvYl4HEScS5RZRzsRpY7MeWEtlY4t5/HnnCQbZ01pwnq7dgOaQcSWlqtOtAz12CY
WMr5MLhVYCcpvOoXEXUK/XVfEu5rZ6VxmfbrhO9ozeRd2lYzq+ZA5rBFSuDJRO5+VWhnPbY6H0iS
UkHz6PYlN15HS3iJJhfJs+janRsaqEB1lpI10fL6ciPbA7TZ7McT0htyssRagr/hKsa+SWFzPSzF
YcSnBfc/R9F3rzGLdCuryfxK7UirYg6UGObraNZfWkbWehcqFk9s9ESGJD7I1NUSNQMxtn7nQ0UN
qkQIEuT7VGUhIRGGcp/NaJAvtHmz2la97RDbKdsClY8QPM9kiaQpazhrZlK0ETpTM8+9y2h2eQ//
vAW+saO/Ts9sJ0cDg3YMUMOCirl2smOVIipqVifd/PkjzkPpb7b0nzGHv5wNZi172cqmodd2wYo2
4OXOymU5/Plv/1mx97u//tVEWtC0HK2BXVPs11RbqxZwCRHAp8ZsCF7f9PeVV0E62+RScy52KdB1
/JPumF0iBFc7AYO9CT1Nb5HbeICcU75z17J4VGNg7XGFSNSgfXEovaCMuYXsspNYT60b9tdmV75X
w/4q7vN/Zjj/1SiLzJYc2GGtDgQOlJeQBgieSuSkpe1iBV8Xa9tnzflti/pjy5y0r9J2vrTUaL8z
3L0B+/ivhtgg9zoqIdvi4C2l+aEc3fRqnlT5RJj5GuMl6DcFZNHB0HW+L9dseecwY78x8vmvhldk
4dWYa7c4pGXZfiudafB2BUpjYrAndakdiaPUyzR+KpxR00fEY/3LwDwNYKZpRdz7SjhnEUFPQHeA
FGU745uDGHFH6JIgHRF3uiX8gOV747Kd6dN5MCqZcfLMqyba+vnoPxvDPF5UZ98Rp0gnZQFxyW3/
8xP6xnU9c4e/Ds21q0oyWhhBcj3bTD35GclQ1bDV89R78dymHgcpW2VuXJtp/S3vy+a9TPE3Xm/v
FVqxdk2NnXPNDlHty2c/m5ct+Pm8KVWprv788944e5wJ1V9/HpFNQdeGPSmKCxkbpSH3skaJmBvF
t9lZgncu4hs/JDj/+S+LSBashZG1ivTv0XEvM1g90H7G78lnyPzzD3nrDXydOYY71Teqs2aTMhrC
lSeqZyocUYzgdKlvArafBFPHgoUwQvSsm+g4Uet5rkpLv7/zFc6L1m8Ws+DVYhYoY0CtaFa8ZUOD
NGNB+x/V+Y0lhuK2zcgm0iCOH2ur1py98SKXrfRuiaPCM92zppKvJPd//i5vvJav+2jrLit4MAdx
MBib47Ay4alM4p6aqjESRIHlNoiW8X8HmgSv1h7gmkCUQ9YcNBmE0L0YehqnMbZOlzZ3f/49bz1B
r5YZZDxNMHfOGQUrbYQqggBlqrM2YrLMdx7St3a6V2+6WqJ1FKCwwF7YeJyibza9GKx3EhPfeNFe
F2+HKR5fGRDB07ZelyBGeCBQLrroq4n0lyWb3nkN3liu/FdH4nqcwrq1rPqA73PdmoM5XVeZcZWR
mXcpEbAlE+Edia+p6PPH9N1igDceN//VMlLPcrZyvKwHmZrtI4ZOfpBvlJxM0PitT4Xjm/j6yBbi
0IvNFE9PlRL6hnkU32XaGgKPckfXWZoW4gfEfoP2kINw3PtjZ+zLhmwFBrrzgdpYWIvXumLFd7y2
2S9KTjdKzuNTMBeY0Sc44aNtA6Zv0sDN09hJGTf3piApJwmMFjWpTfbUrSWUgtl1u8FL5qEfb4tU
i8d6kdAibt026zs35C20z3t1R3Rdc+NbFnHACGe3oMS8rQRhQ+sZGxWW329o48uPhqt+aO12G38u
6/s/vzQ/W9Z/syD91KT8su4ChYTL0g7GvsD9c+oVogizCdfnhVqgK8VjsvUcpAaJwfTAXGtnM2DQ
KOsYFYH3xUSJi9MbeCjbOGhUr3Hfk3LUeYs+FN4kdwaAy8GRhaWSmantizBD+eQWOU4wbaL2MGwJ
odRyGOw2hbvMcKqTWj60gx8N+z//xDcePO/VzhINE2xWJUqi1PnrK7GqneqH9dKpsGmUhSifyK3J
3nmH3+A3ftYB/HI5fQsRdBOq4kBp8HfHGW7RyfScDstrDInWvg+n6rOb/UcA9iZL9NaW5r3aT0y/
JEMxhKLCgnVphVrfIntF+nNWOgR2oXa6z6NdFYkXmmXx03vCjDXD0M2fr+0ba65n/3PXxipXKTS1
4uDShZ2U2TnOEj5xZ8uqeIeQeesjXu0c1Hub4TzW+QEqTh/TwjaTAZ3RReXL9Z0DzFtPyKudg/gH
IZU2MkJapBNnU4u7tfXEperItprbUXO+do2v/6tL5r7aQ2o0ZgAjYXbgaN4n4WT6RzJZiR+azfeK
md7YSNxXQ2EeEOqDYkHgZwyaG3JhDEyJqMsHyvP26YBd4c8/5edf+JvF43WmcDQgSDc6Fi7U7fVF
qRYnwWKcbix0KLvacIwrHfbi1Jv6g8W6ehP4Um4DiwpPXdvWSzPRO2vm1veaE1xcN/TShIP5kE0l
kV+xT2jLgX6RPs4z8WktCn+3DlV2xiBQBBvGHC+kTu6MjlqG5iyiUhLTU2gS7qRH8YFEla/4aKkX
UJj9S8+IDtjOiZJFlBvrhvny/7J3JttxI1m2/ZW3avyQy2AADMCgJu7wlnS2IilxgkVREvq+NXx9
bVdVZSn4guSqHL9BxkARKTgAgzX3nrPPrAAylbzeTZi17HbSKbvIBizIXScVKuvw2e1BoCB97T8Z
aO99rvabRRDKRoWSQXLI8mqqKWlZ4ezsW7VWeaUCJGjeDi2/2OO0Crdjkxvfoq4ZAJYALPv4nb0z
1u03s2E1qsJfLDPadwAKn6W7lPeLbPK1HIS5HgGe1CscXOPPj68mz/PQ342Q807qj/nQbUYcZDqL
9nnvipOrumpjheWyr7u2PUwki+x6hYshtjogA+5ICsJMybWQiB3DRJ1ztNG2Azlbd0XWrgfCVrc2
Lp9NV9jLs6LVcm4RpoEjsahR5UCfpLF4ffzj33tUb+ZWf/SBRuHz2bvz3G0sWRLcOJb6aimcpz7J
klsyz5JPXsu7I+PNTKo1cJkCl/ZeFpQ6bEtDCIN/8N0d9XgBC3o8jjhpLuI8ju8ncpdRg6Vd0CQ4
1T++23f2tvabeTaFQpkYouduzzIxnSDdwuAp1h//7e/tcew3c2zTtf4oIzYDkRlRHZdmsq+Wqd24
C6uwP88utJBZIjUDM9o6jbsybaE+OcGex/bfDMLfTe0/BqEwl6Qea3aJwsHrVw2AD0WWYuQtZfvJ
/b0z5Z6zHP8c59T0UnvRRrx3sRB/tUI5n5C8vXbeUo6Y8vHDfvIc3xmUvxOK/7gXT5fIiRR5ZaD5
/BVxn+CVQcBdTG3fB7IK5c5zcrGFEWUGSzont6UcCJRSCTtq4KB0iWidIJqFnIsN1TpqR8IvdVX4
Lz7rNzMcYmOr11jg9xCU0ttQUm03F0m8iuWYjx8/g/de5/nP/3gEifYqSMFDsu/jzN8hSh4BcXnO
tT3Yzicr2/m1/d2IeTNtAaATs0uo6r7v0u7oTiY6HCPzt9LBOWLXicSnYA4bWnL1J1d876beTDaI
YJul9vpkz+vr12qWOMtrkJE2EtdPdlJvghP/WYF8qy9HHhyNdu5TAHSN+AsV7mI3+q28yduWdLEI
6KBuqvGe6zawQpJ4T9Jks3Yib0F/XGLzts1s47hn+rk/54FdqgHnMuOubefPTqfvfUhvpqHBb3p8
Q0bC6dShWD458Cgx8G4rIHNrN1ma3ceD6L3rvJmPQtUYErB6sm9N7dBML/TFUvmolKlWwn4DCvPx
dd55r78TPf8YrH5RohFrnITi+LAc8pH4NiP0jU075cUnc8I7M/fvo90fl6hotvbmgjhhHKdws/S+
feqbUm/+tRs4T0R//O14WFBpF34JcheoHWG5ziaUrBCepmv/r13izZyRNVVvDTn6pRSs+MqRnnvV
1ZgUlT99sry+9xbOf/7HTUS+HjxAP9xE7HvXNY6ktV+1y82IR/2Tt/DOgJJvpgwjThaCe/1iH4Fi
egxDUSPEzsyDEh3IvDzsDx8/rHcWgN87rT9uhZ/ezkNmpQDN5b3q6qso7TA0V0YejDVZMQrj0cdX
eu+hvdmSLIqFZUIcDVmOdossYbikbmNSpIn9Ty7xnr7ntwrvj7vpI1lCMBvTPbQ/LHDGHB7FTLRo
OpZyh4MQjfy5Iyap3mySDMtya9ry2Baeu8ld79N9+Xsv781s4MUkFNQgX/cxYDKg477XAxx3TPM5
bCq081Kn7WGU4QDAqR1eiq4yn52hA3s3Drb12mtjOvrZ2TaeceZAGpdzjPAik/rUx+/i90bib1ak
s5b5zxFcGYnD8R7NrjVAeU0Xca/tAWkEREJwQu2mn6lmIz1E1KsqD/yyhhjeC6z1sBxWdu44AdIt
fZXkvMYpt0ua6W7zNESmt+sdYAgj+OUN2sslKPCObNIoBfqaxRft1F02YwG6qMOmMUC5EjRjL0cd
qScFDm1XRBZkhai94A02u7E3/MBOIknMRReY7WdzxDsr8u817Y+BAsAolbXJQEFeIQ+pOXNO8VN0
t6LlsLjIX+BOOLu3rf/JxP3eBd8MiTRMVTcI5e9ST+BRTcxXe8q7a5hY4lBEoU0th98wZoP/yfL8
zucm3rzhFgJUGZ8vKB2jvs2QFf1iWlcwr5PXjwfRe5twcb7XPx7iJOwutqEs7FyyTMBWWSKogPJu
VWJ23+F4UM7uxzyoi3M0BOKFoM+r+fsnF39nmRJvFhKB5kQZbFp3ozl9iRxTrPUYo93Ee7KWEUg6
OToJeIAoAYll5Ie8mcTF1MAfr+EzQ0TJjS2+zJePf847r1e8WXNmkBtFDY19J6aKRNJoVFuQ/N2V
n8TYogu4VKFIhm1UmuqTK74zx4g3axC9SKDyMkMXaOBrlshiA6sASpWkSh4o/87/4jh6sxCZFTY4
KScX/K5NeFUuoZKcveO1JIfi44cHfIER83fT0ZuXiYo5zrw5TvfT4uOVtYcK0EBTiIqslWxeglkM
Z9dhDl++JtvyZCbVONAzpLWwAc4FUbRPUMPBXeQIlrALhes/k4awntKlXLXYKY70/cc138J2bKOI
Sm3JvLM2onx6LnJtuTiRjBA4h9cdZMKZeYWvb/4Rj7j3V4Al2hunMcZriunWfW6Z883QKOcHfuwY
3KcY827dd4k6wXIC8IiDCFxXasnwuvANpwpGw5/uIlQdoHBqVQ2QNl4RaGCWL3Qoiek0IblQkqD9
KbHbuZasU1ARfROtHIsSuasFAz1BuTBv4DhB7NSem5/5AwgSDNdYcnARZuZuwKFDKfMMr/ipKHIG
s+tgxk5mq/vWkj/z4vUeImOjaX1aofgBNT9tCV94obAXRHHXKzgGjkba0Zn+dR2N2A4XDQ3CbuOh
Xo9aGTQ1O1deVlMpYN2KGEN+SCgAKSJUIH9A/DEvwzQKnbWyBmgk6PParQLm/yLdtkNSEQIhXDtJ
kcfAI2zzq9M38pjHZbOJIdQ1O1GUlPFMiLzpKpum1lx7WM73lsHtJNNQuWuPbV18U7BSmusyHFJr
TZtu/lmJusetH4/NXeqmIyodz8/Ds77Of21CmDeA0P18HwnbqgK+wxDzVq0LUlusqJ2uet/If5R1
63zNNRUa7OmZG67dxU4fPfAeUE9Iv3iakhhaJQhAzPHDMnkPPY62dD0uUf09HTRT+AJ9mkBeErIP
5pxaw0og5Fkjh2rkFnXgwJBepEIhgQAoXzEgp6/aNCs+XHP0HmoZJr8MVJfJDqdkAS6+6MI9QT+p
A4mlRBFkaxRgK3uCUrmqPSfMVyrqB3uXZ3r6wmm8RD45JE265bTuLKjnC3veZZOdrCxrtOSmJm7D
hi/nJqdJJYtJFWMSt1MUL+66UvgQE3iMD5Fl8h94Zol1CASbsACRL8JcQX3Ny02FPdM/NJ1Rfk96
WzXgBHv/eXL9LZjsFPkauMcbz9cabydAst0oGJbrCFjQmmVwPNM18+5yymudban4Nt/0mEQvnVgS
LPB5eq7wxulaqk74x5FOPvgNz+WnT8x6xykx5bi2qALe4hGtPWi54GBQ8BluvhnamhfKzsb+7qfx
8GCEHaZlvgr3mEpzhqXMggugxRXpNRD+4Ws4NCMUHEWyjoTUk65pZPv3UdIZGVp0pBioavw2vaML
U+3K1HBeR6VrcjwyA0ZAWCzUwbMmeQB45/6Ap5WxoU2LmUfid0SQJz3BRshMaVJue79eILL2YX2K
phl+FMtSdxs5JZBJj5qgs14yP2S68tphADQw0S6s4gVGtRjgURvYS7EhdrJ4wC5g2Ks5i4FcmhVV
GHASDRQjAky4mGM71zAzMLhU2aiIo4XLukOn20LL8UOHNG0K7Vd5MWfjamYGSbATLwSFO/Vo4LzK
O5SsA/DZjbYM6IE5/NMK7B2wdVuE9RfsZFghRuFeZtaUedvYL/ofIJMcf7UQsbHVxK3QYTYn+q+2
DU14sWXuQZZhNPj9SA/JAo8+2h3RBfx93lrOYbQH+J7K4zAstb3h1lEs13Gb//D9EYpkMZkDZObC
+ebbLTFCwI/hiQAYH72DZSPNXBWdwx0wfMeLeckiCBrwVq6F8DwCUiE5HQprhunl+Ylzy1ffoF6O
fSAeBSNZBzoCtVwt5QBmmQ7Xd8cZT17RPEZCJW1gep5/MUsj+gnbKWEkoCNcEY2SXNuFa72GJErP
wZjWNWZxJZ1DhPXE3VqwBGHsLAnij1I47m09g0jcVuLcEZjJIYEGymaTyJGBQJO47empdWUGfRtm
LLKfwjShIjeu+Er4lcz3fRFeNwQaXBekh3xJKoQOSwaZZtXIWjEUUwznK0FhNET2WdqXYPPRQFoA
kG/IY3DIXe1r85sLjrzaOB0qR2SczXUXyv40J/oBrfRZsQVM6IuRLQYhDirufuSzquAfoikFLDpk
xTPkHX5clWTQ49PQbo9U34tlbTJkA11XxrSaE08YBIdkwx1i2OkuTv35GZgNcFyvtwy5UZnT9uu8
SSbYqmPuQyQLDUFnvIrEHpINFl6gnd+x245flqosrmor7/Fci2ipV2U5NUkwG6FBfCsDZy+qTlvk
clVnUpY7x8M6SYbE2tWYNV9jvt1vbAxauSroctcofOFt4dmOWmJu4IOUa+GHfo/Wyw0P9lBSCEdM
MlwiqSG3d+osXPQweNHKXiYjUQ+r2ZHd3f/1gckm7Bq83VimxRNSQX5aTIbF08cbovf27tZfN9ZL
HtZAvFxvtyya6ouvrvNZoyAOl8/ES+9d4c1hvEsL0zJoHu2UZzz0qWXdpLlZohHS4pPCwnv70zeV
N3gAOT0zmwZA0gArhuhwUc2VucUVWu3MAeDkx8/qnQKGeHOwClvQbXU8G7soi79yiD0Y5oSUu4h/
NEmlD5nq3U9ER7/7kP/vLpVEzL++FtXmrcDzEO/DAcdmU+XRjeu34zWdJrVa+k7tLTUg/u3S8oQH
jcyTlqgBGcfETvCBPPq5/wuyLPNy0meXIGTNx7SYLDw+ROAQT+luvAhxiF0ZBO0MYDWQnKuNzBN1
Y/UzASkuvVZFXRpBYAkZxkghsmsbdDFdyG1jatwBvsyvo8VMdpZbZ6fQJf+lg81+ORr1vIldURwK
EsLWUw5bg2mCjJUpJfkeJ0DgDihR2G2TN7h0+rOSzPl9/91De3NIbKI8RaFIlEWjyo50K1qj1ZzH
ASbGjnxGoJmlpzHaZplx7JJe3MWmyaLjAYb6eIC8M9R/G6r/OKUCOTL8OWQgOvgR1lVONopjaZIs
Bw4WH18CK/ff3aRlvjmMDXhdYytesj1oBT/g/vS2jqg1+5YbvYYtSuAqXSZsps2yqcow+jYotM1E
rhEyKRd9zEHnr0KvjXYLbKVN0fnhCYRlsuVsgj0x8m8qO89vs756bR0/2X78s98kCP+zgm++OduR
ZgQPPaf1sYRLv5kQCK6hGpEZ+NuRvPTuTWup1xnQ12WubWfvJ3QpZAJTrz5jDi3Tn68Q4zIKQ9u/
t2OHiPbONy8+/nnvzCDmm1nQi+bFXnweaujV7u0Zib+C3gUvHYh0wEO19x9f550Z5Hcx8Y8BkkWi
yCKInbvY1ze+Latd5nfDyiX8ZcVLBKWBf+LjS713S28mxcIbBxNEergT7TxeahRoa7aG01Z6Agse
tpJPHt3vN/h3X92bA3Umo0a2YRHuxqnziUg0l/yazrjVrloMWjvXVI0MoE340N7trnsZJRmDalbD
zqvqkZOBzsxgSh3nyk/pyXxy+39/zJf++bH88aStOOp6wnbifZs35q5MKEwhD5f/+RX+f9jF//lZ
Ai3Shx///m+4vP4YccFL//Jf//Lqpfj57/9289K+RMOL/pNy8fv/8t+YC/sfRLECfrSlMJXif/9k
VylJpLMgscBX/Bs4F8xx/x3pbPr/kL4Ja862/+tf/g/mQrr/UCD0Pf5Sn3/SF/jfYC7+OlkrG+Cq
LX3IWbbpKA+I1l9His4qT04QmzZWlN+X2O5WpLySaBKCsfzjwdz857fwJ7bi768ENVqYFuXQt6Ij
e8xIKrAB/9IB11f1IJwbfME2ixTViv/9pSxgRVLxBB0UqH+9KWnbQy97bgqR0k2MSWRtmM4dLM1P
Nih/nV3+8+FZFsIf02PjyjP863V8HPtdlYHJzmZJyGk3p1RnZWxe0BHGG5Gif/r4xv46c/7XBYlk
t5gTISa9hRyMlBQSG+0jG5aW6MTKe8bM2Z4MMLfbLPaNlRN33WcbCu+3wP5/Jjcu69m+4J2BKCfP
1H87SEDuNYbfnbOKgabcGKBFfpa1DunsIBiwKCfdjwRxX+nzzsrqu3qfmF5+nDHqXIXu4AQEdOeB
U2fFk28m3ZaE7ek4ukLdLDGCcrvAFBrroT34OPP2ZqTc+5QqyKoyZ2Iwui4P10vBksjJhYm7JsL5
qOYq+5bT1t+4MobaDH+NPLA2q/tAACsuCIaYza8hEApqVpn7DRZLsYtxndqrbuqMa4+wm1fyWOxn
m1eX4E/BiFK0GUrTfuj1pRsWpJNW+Y84G9O1sNyrsXMx4Up/XON2IHtosfqU5+G6HMQcJnfOvcT2
tli9TcQq2AKMJ9OOvSvHbaYN2P1+q9TQEAjRufNjCXBqB8oquc4mqJV5rZKDTa1w74jiRVTEXIUN
+cyQg7voUajKfGnZXt3XpBtgy5vxYEOu0q9A7iqUeGRPbhdnGnYGiThIZYtxJMtpoJ5BkA4POJfp
cO2koiGXsZlzOga+WIcYbS9j8K4p+1YSabPCaL9SX83uIGBPX9y4Ng+eTp1AGosiJ66U39Vi0eFL
SFHriHq3giVMjMtZRjBPE7I42skbXiOliVOOYYwbVn3eSFShQ0xaT/yDqmjUjSDTDy1H141cEB+D
++yOxLVk12neRjd93oQH08XLvjL5w/1QCIPzb5FDOoZMu82Q6yj2b3O4TnI5HuGi9feaJB0I7UU5
mfBHC/fYp078LTItZa4WL0RyNeYK3RXplYhSraPvWuWLjDrwX1WfytcR5/ewyiBh7qcQKQf89lat
ctl6ezNJyHDgrK83Ay23wC6AW4gquU46d2FLsQw/zuCaIxlotPeEmugZW2TI3PWib38OQnQXaRgp
msk83MUBjJZ0SxOvBS7McQXyGo2xTKkcEeL2tVFjdFBjalEZBHsFPTN2A2ugs5efAzzGIlkCS48T
jmHTeexhgd5QkaCcG5XZOiTC+8nrCYUEBIMH2S7EkbNZ9ujQwPFWTZM/a4Pua1O5NccO72dvluW2
LxP3q1kpM3DAln5JfDD25egoQGO2/xAWGcFlkfJ2HUWBow+44kQJ3pvPOYDiwVpicT0QOnplmglZ
JJhF5vs4dERAkYB8VmIGrmenTNdk62YXfjJnt0Bwuq8eVtAeJ3Hd5BuDn9G9GrFdxxup/SLd96UW
1XYiK1oELrvSfqSCe3abtFlnNTtqPk2DPVXNxe0oZBoHDTw+8aP08ynfWuM4hLtyabxyFzp4FVYW
UTLVKUbUtc+szk8fyLiwzFWkc/GjG4HfbTXxgprsYlPUVD/xDp9YUnjeSwSFdx3q3n5eGoP02Fku
rgtZm4DBwAgzezqqhFgqysLejQAq5KbCdHa5tCPa3Tgdp2DxcTHvicOcixeKWcOXZKzsLHDYa7sb
x5b2CdYEnD72/MV0jJ0prI4l5p2nssAltzOVNb8Uo3QUaQId0TqN7ObXQaTGQrmksx6BmfnuMXPj
/ldRd/re1EVsfSG+ncNtCT5wWLuFXOJDaxgQgQvQrvNFnGIDD9gR5Hf0Z7yVkYQPuCvanaBdx6HX
NtZh1186iO8p11VA7MgsCoa+RdhKyuMaPi8Qwmo6x11sG7oCaxPzwKM1Ji2qojT9Zcea6EIo9oS0
+2CWGE4z/2HtuSsbUekuIsG6LT0i5gdfXBiDYr7gecAMNwildcdL0mTrm558hLXIBwrFlSP3FLyo
JOrxnozsoOrFeorQdgmutzPns/8z9r90Q3eNe3QfloVXcy2P4J2m29WROkrY54EHwpUoDtu8Rur+
CPl3XS7xjhUIMFR74fbThYqNQ1G7F/mcP05T89WpGpjBoX51GvPFGpsVeNidCUTWVPWDJ+LxgXVo
12i1FyrKD6qlO0u9DZDkhDc5lLAcCek7VGW1W2hArEa1PGaazwbvexTU7vKSJ+1llWUnVsld77e/
ECgQfGdf23YdFHl9XzX5bWn5JRG19m4ilTlx4+F5YG5YFXHIud6l0UzlfpWVnX01luGv2J6+wCy4
dokrHfzytpagZ1zZbqrYf2rPUankpMC+7cNiG3XdrVczjsZl74oGlWqzC3WD8jGNX2dBD3DQq8j/
OdRUgRvHD+Ilf0RX0a9yZ2TKzElyyfDL4x3BCF9eOs78LVHu3rKd9RkPalXMu5m5ycH82n3/0o78
4sW8hBR9jT/n2Mbd2fZjst+soQz3zbZrJwTd7nXfkZHlCHUVVZJ13xpODsi3e9slgQSxdTPOAPon
ArrgC5wagMNFWzCOZLHHMLzVRBzi3NffcM3XdELy4zT1GzshNVFCcGeyNOR6opYQTNT3d8PckPwz
ky+gSziF5kTFoPLw/rsOYAm/XVdebqykK3cVqpYVxP8bI06bJ9Mbybey7PZ6AAJijTaqwnC2qst8
GeIVjNZ8i9zxaNMnDdImJugty78kDltDkZUn1RrRLiM1idzGg1i8C6eLX/Iq+1FaormL7YgkacAW
NqlqqYr4opBJoAe99wvvQhMLdZ0aaYkRAYE8F+Dm03Ljhho5tSW2iIHbrTF7TzrUP0l7YoPiqGE9
wI5mOh3y9dJNCEt7072VblpfJSKFyIlqYCVEe0WKdr+afQNXSl/7B79yvnZGyiPr9IXvpiHBWOLQ
LIXYAZftSYcYiDgham1bGOHeX+T0Io05PjWEthypid2ESbnXIhzWdiuXU2Y4h8Yzqn0yLYcWyyjd
U+PZYq3fUyoigt0zT+Oibompps6Dc4kgoRQsi/BoRNdX1JW6rwgurPXUEq8ydHKnwwkMR5cBgEm+
UsXttu1MjZLOI/8NPejZI0ZjTB4rc7orPPvCnzq6FZJMyMgPdwRcyyvTNU701UBRqB4vZR/fz1pc
gSU/WEV9S0T3cUi6yxH4B/gLhVPXj8tp11TeiRP/svEEJfsmAmvX7qt5ItfPKbd6gFfrzF/Ijf+V
JdMe+tZdE4ePea7uLMe6irL20s3jm8wnWWJcho2pl3Orl355oudXJZJA0x2yM+/g9+2+m6CNNval
weeKoA9tZZedqji6ytMs3XpeclWN5ndrJlh8SGh/pbQYseSdQzOeTbu5i7RJMK3tXqdZvoGovJWZ
CSkYgL5wi8CMF+NSifJLv4jvdG3FqszHIDbmJDg7SxmyU3zsLDoyLTceeT4pR/OsVyrHEh5PA3pP
ngvr0nJJ/4zsLr51zALMhUTOr5LEse7cpofwMJvkJoMg7zOjX88tDOO6xife16Si+rV8MDrzUNIF
3Ih2cSHAj/rgTzA+SVj+ITxeYnbu/BvnaN7MeK1JntjiQldHDOqCSbF7yCv7nhhiA9kpmb5ygs7S
ScePwbG2ya3Tnht4pBkQzy2XdVbRrRq88XWMqnBdjvVpUJNxTCaiAfm0GSr+1y4vn+e2DNwuXe6X
mR4bJB0quC6LE460ZltPKFBR4Dw5/aj5K6dvdJVORc564yoKviYdNSxzBEAQSVfBz+3SH3J0v8s+
3+nOuNBt9RJSnd3MKBmYpja24vESR9Fva5UhF1fmQsIF2NbWowdHGOV9S4gubXV14P65FVVepUn9
M5+7C0+EqMLUuZ/cEHqYAENEJ4MibIbAdxIpfH2n6IwVWVLdRTh2sPj62TiAKIKBG5pVuVdpVpJe
oFIRlKJO2bNG5ww9WuxWBaJ5GeogoxqJEIkgLl3WJaXzptn1VOvLAHAPlv5OzI/YLOZjF9HJhb6V
fQEeckUWj6aS3hIJO2DZwuEECi0O5WVBxZVzVq+GRwIgTUIW2B8LCHnfy1Z6EeErsbkpSAW8x0jG
DiA6J/XwLTLqoohwDl9VP8mGWC6NOnEex8jxf7koFHb9ZGE4UgUtKQ2tc+3FWU8CxNn1Fo15fBcD
4XohYn3et7Z1gq0Rb8kRyK6oBic/YV67fWARv/hsKN9YD/bZZmuyrV73UUhcFVSjQ+nFeIrjTuhD
MhCORHaNpJ9EQ6FbRWYhL0Fmp0esloSkTk0TlLAkbkJPjVs1OfNVm1X9fd+Taw3km7DfzP8G4oNc
lF7YP8McaA6Gmp7jjYrUOsoYo5XfV5cts+DO7quz2S1T960u040AGXLVlwZJbzKfCTxom6A+Z9yF
whmvy8RWj3okfQWMzsAhStfdSYEluyA8hCpsCjXztvajIsgQpa6tMOFzgmvzlOhYXpQEF91SHEAX
4cdWdkI9k3wxooztbyjE1Kyzc3gdI9Z9tU2jQvxQeU8zo/CX6w4t4Y2T/D4TVXNJMhAJq3T2L+Ki
TcAkYdwnKY7WBZmr0VTQM+DbPyJIiXaou9x9Q1DdyQnh9ZIU/nPoGncbAWehoxF7X9J5tq4b3yQZ
YZFGoLuJ7VlhHmJnCSG9eT/G1iRyg4nk2C0+LxpgdhALAqQunGgZ7lqnOFc13HRudrTFmzKYz2/q
SFivQezQKorZNSG0J9JP60tRSMv2fpU0Qr1q4zkMhxs3lloPJ2E3iTkFjVqyFClJD2C1X2nASdam
0Rnto3yCSr6hHZ3T4p8N89S1cE9vVOaZT71dECvhIGIhEcKuorvC1pe09Jhci6k7iDgakbICldr1
svGeSu1YHLaSiFC2CQMd8Vsbxa9nIxqTEA5lnIRXsqprsrI2KvG6ACOm2BCTOWyQdumNCexsN4Dv
2Jq+mvZk+7E9WcZNS8bgmr8jqCYSWbKC7OfKTG2QZlYfUCf0Li3T9lb2EN400zmNCekFElt/3hGV
BcQeLfCZW8bryupxx63OxwwKPilH4T34bmhY0eQdQo0efeybTdpP0Snt5m+2t/xUCQp7beAnHK3e
2MAMs45xHe7sdrnzMg450hIkPhYkNVfReDlHug+AuzvbeUZuMYJCOkLpbU917027IV/yi1jbOSI9
hM+GtqyvoU+Dhe95FwlCcW2RlGSrqWGDOVzTKrK/hJJNsHa6LVmMPicKGfXoa/x4japDXfSy9NaO
Y4yntnDrbYjq+NBXDhSmIpSslctsXJFtqiBQQwmujMBFcwMvbvkOHoiRZ8+CXB5LbbWJPpJEgKFY
F7G6dWz7Atu12niIc/k9MGK1L4OWcdSsKr+qgtoTB4hi7iWf8syC6aKmy0wefBbb121dX80JxItY
iX4b2bN/bPzpnHPX6/SpIzvDWnV1NB2g5H2vq04Rd9dnkFHNcdMR97KbNVECdhfBzhJWgfCre0n0
Um4RVdDDSzwC+og8OsSL11w3JIHBPFeB20aPo0BK4Oop27SNfoYmb69qMYJhQjy353uHvj0rvZHE
rhD0JbZVQRliLE3rqy7KZhueu1kzdQLUY9YVpU59hZ27CzhVFgFHjOHCoUO6tmAtsyVyHLzJcOXI
jdHrwmRgRiILV+cwxpUL/v6Cg9qLkNmvFj9r7DE1463Kr9JZe6fED68x53CcaOX4zfKN9ODreM5X
1Wj9QpUOv+aM4XqA9kZ6fRHd1r1ILj0DsFq2WP52FDSiPdsR34gmKw91JkhqKxv3xBRPVCCIlT3H
mJx8qXhYUWLJga0kcqNb1wEbS/pxjh7q60J5ddMpT19SBy+u03nSHHTS8rsRhtOtTWme1DPfSQH4
ldmm9szwEHLzm66eCYqVvT3BROMPByjsRylAloqWHq5fOylRrC3JuVFhiAevGVgsDUuRfVkO9yVm
3gvO4vWmalGNRwbwBhy9zYk4YP+AoYWsYphKFDZTCFlIh/wasVtBoKGhZhM9SvOoibg+6DCz1iOY
fALcWkRZUpKLN+UvEn3ZmuWC8YaKZ7GtKzOqxTWIBsG8RCrc0W3K9BxmQR88yLTvPkpwmAFwqIgw
npbkYl8hXIL7QxGieshqyuwLPuSwIvI5TCubzaJhrKeQMGs9W96KfMmvDIeUhJnlLGBK0UymGIBW
cmQLGvN5rJyRkWKzUe7M58KGb2X1JkVnC6w/39ONmkesyV7hbYeMen1KaMba92p1g2+3uLJb6wr9
Sd6tFsSggZ/g8yZL46HPzQcT4h2lz5iDfOWw/9MNOUBlyyzBkPBaQhIsoiisXj02wOJWAIbYwixb
wJwIqcqDP5Qbe66/uam3T8l3tLT3jD/iO1sphy0u4F9E0/11bM8/7Hqxt6ndFZvQdjl2dN33mADa
PgNFDCKNQ14jSFxqJ+eGb649kbbXX7Ys8fsiNbugRjOzj5to3qgakX+UuIa4AQyYHUkZOTmJfrIa
/WKkzcCJbdL35SK6O3uiwNH0EXQuWP/IIXp5XQ+4jVfA97wV0jD8CMl0Mchh2hIj5z+FnZ6fwExw
jrI844S77zTkib1y67knNhE6Hqy7ezV6j66vLiozy7c5Sss8c1jhWpLg27n5VirdBDKcdvU4H10M
kmwaAgq6l9q1vedGs45msQg4TxFuNNxPbbLpZxJts+U/2DuT5saRpE3/lzl/GAMQWA9zAUBSJLVS
uy4wKSVh33f8+nmQs6WoNNGyz2PdZl1lXZXBCER4eLi/y8EocWGgAr/G3AtIlVxcoMqokvuCOsdk
FoRhFN0MdeNRAPdQbfQKnb0Yoz485NHWHPVLM7Kf7Frex4PulppKBzreBZV2Zs3Z3ajJ1jqNMhc8
+RmWoqvGjm4aqbvrw/K+zju3LqwzaqrrEGmrjnKInfW7oIm8NDTWg698tDQIGgSKJqO5zqVZf1FV
JDbAzKQKly1Ck55aSasiqFdNMc2PsZmdzTgZ6aGOROliFILCZSqhS8npze29MJV15vfoLvYWYM7R
ZWeA/RRrW88eSkQVwqh+Rm4GuBlP4+VpMwc7ALxuppeIqUHAlqb2uc8AzCcwkODnl7XaOkJW7d1k
G/d+CVwYf6xU69hFsweGAk0TjKJjpFZMKv+Gyv1mmggyjvTrs/dMlNXlmNnN2aAWHrfGblCH8mkQ
Yofv5Cbsh60WcqtH/riFXuqFBWwkDVVJirvnbZFveJiyV31xnoMbpGDgjiEWbfzSJCiey7j2ghj3
Lzvysry8phv6ZEqEQSvg0paN80zPD3lDAQn3VEorCC9B1lqbhUJXQOFjYMdtGuej2WxCA6Zpl14L
DLbdAPeUNKRv1FpryU7yc5bywtb9u7atyTJ+iUE9b6JoDW70Whu0fRV3idekzZ3hp9eTFVJdHvlD
qD7z2LHVHgpNcI4fJ42mKLsFfnqRTlS/fhty4WlfZYtggQygbhA3uEtXcDBfAEODy4OlwOVBfVQ6
G9V4JQROlIYxnid1c9FgLWd31oXUlXtUkT2sg1aGVGxzn2d/xxmzRxp/TjmgrM8tf1Omwbno45eh
6a6nII9oIbQ7FVuzUNGtA4V1rNnK1Cv8rl0ZunGBHg3Ia2kpYCIEkxf9eCMSlbK2nnAhtPE1F/5N
arQXNSnlLCcUEFRKa8w+wWAw0e12D+z9gCRi59Rmvy/TBjQ0hVhEGDcR0iWlpuzHrMvdZkCXh7IT
zpPZuYYigmsEw6HXp9sw9T0zVhGOhYmQi2ZYdaJOndYmmvoSGMAQiuS6jeSzKARDLthXvG1XRqy9
CMtHPTfpnjGtfag1QqeUAjJKGnOvqZPpBWn9Lg8dt0v3OYbjth7irVbY3phHz31o3tAxulf13KLy
3r2kot/PiWVv6UXcaUStkt4gPU7wgOHb1E+7sAdvHRvXkx2f4XlPuKTZo0Q21me+vTaV+jDoFBXU
Ab93DE33laZs9SRbvHvurVm6MlXy5EKaA6cJtNsuwojQB5mpBenF0GcfMXJJY6VuylG6so3w1W56
yaXusvU1Hn7LU65g6oNUXPE28YSc7PU03Pv2eMDk89DJNPNCvdnlZXPJ/fdSRGgpGop1nwbhuMnU
lvzJRDKUriCGNvkV9prnNRjTjS/Nj3SwnSEb96Bzr+AGzLwrfPkc7kJ0qwS8wyWUhC/nma7cYBVY
tEy92t3OUXaXxMPohgj8rhJZCiagnjXPLtyZtqYN8EuRk+kcAa/eSe35sqyR8rAazgXnAw/TqTI3
wahZYKNFedZWWInibepvkSqnQq9Y7YQIToti8qhVKFzkFHysGnXDgXT2CYvDeGbT2fM+koVyoep6
6yZtk1brArXPlVLXSwpkGWsayTSRq3QRrU7D2wyBsbdEqPF1OlVUfRJ7qpAt8mWviyL10E+Rfi3M
EEz1FNkBeleJ/NH3NpUYkI4dgciPMC310SGq5PAtDUe/PvMj3E3AnAXdszRUEzfkUAzXiMKWA8B0
q+OyQpEXsdLoDS4pMqpZXt9UdA/PikQ1b0Vkz4/YPMFtRaH9UrIrBapKyovZjoLZa3pNRn0/Ha8p
HYpnXwrll4FK8lkxpPbo6MBXoXzIvhvThktXUYDkd2a22do3o+FQ8WVWiyfYyi8bkiqVOyxvgujV
rkywkM2M2/nYYhdalIJ8HJVAI27Hvd6NYk07QSWx8+0DxAckV+WGd2NKchE5raSKtUKVhMDeDxda
r8JfmHSDb4T11EOaYzfq83Lf9fpgvYZo2ax1lSooPumaY1kwmgYtHe/lro2dQQQfAVQgr5imCEEq
XERdzKbKs0bNOww5eRMNUfOOd9OL2ertVUT1YKUMSXXXZZrcOVrR9MiuJsV2mrvkttYprJYDhoOk
4aE314rimoWOZyetFDmj8uMTKGlKUkDVzfktpzcI68i2h+0oNemmbFrijzyba9Oqyn1V1DkHiNCG
w7OnFcplQc19PVJ2O9jynOyjVt8ATLihNSQOYTaTB6MA2qxkUD3Yguf5qifbfhybEQo56P6V2rQ5
7Eqd+18PUgrq0dSvWkqoniooNfWCYkMV+daFX5jSJXpoheGY/Yhpk47ACjdon16p00DLLNeCvVaP
A3fH4C+3CYgLByJDdxk1QqC4osR7P9RidKXMl6pWqzX1nwb/YiPdkDvZrmTqGbyAgou9Q7/wUu7N
ImIHNDSbMJhNdlAs7Fu7TUC7N13RvM+KD/Mr6OpsXZlDd2WVcsZzzYAu1M0q1uuDPZP0k77xxDe1
zaw1dUtaENNMr0NoOUiPCe3Cr0dt14C/3WlJmQJxr2ZkbY2wTPp1hv3FGerAfe3ZeKWS+6u1dqeU
gVp6iDRj0mnLVADaYLavcKeDGFJO0kTG2E6XYwLjZ1KC9klplOws6aMQ35EBalbb6hcRjTr+TMm4
LP3G9HQE7FjTKUNAMS5U57/mHMRO2SmUEmx1gqlhBbLqE699nhJF6itPNoKW4ZPAOS5ACpvOlmca
C13nv9pQqZSKVuQq6AFY0d6AQExvrK3kS6Mym3bzX0mWQPbG9I+6GH5HThgxlovxOEZVqC+FD9i9
8yb+jRX6/+i8P9B5qIr/AaD6hs57+Mg/5u4jff0Tnvf73/k/8Dz7v1uyYQjqHTCjoLqB4IJT0/6P
/yaZYnGh0gSuzaauW7rN//W/4XmK/t8Nk3IDxpIasChqfv8XnSeD6bOMxelZ5l8yMKEy/wWddySe
rOuGblKBVgEH6jJY0WOZPzlPuwyjZN97uJqdzHl/iZzryLkKnMvQubz+2NzvPp/ed7d/LNJfkHra
go/7f3iv76MegVqxRfX1DFEK76VyHm4K5w4kkvPE37x9nLP7l7//2KyeH18v9w+X56/3n7f3+/eb
wTn1O078jCNEO+XWUZoTJo9opCK/1eHNz/P8DYP9aZ5H4Ed1xANZX+ZZOE8PN9hTOS8PTw/7tw/C
kvPEf18yZ3bu3q4O26uXu23gbA/O9fZw2J5fHg7n7uXqfHPYbg6H3fJXq91utX+5vTx3d7c79/n2
0r293V/duLvP/e3l7sbb7z9P/P7fMn0//P5jnKNlENyljt9/8XLxdLM7u3i5etk/PW02d/uLp8BZ
nR/OV5vd+epwuDpcra+Wn7i7ub3Z364udycw3b85GT/9liPEdUF5umzIpljLt2XbsJZvb3cf14Fz
V7Cas3P4uItYS54m/CVGvs5h83H3wfLejctufuSffCyd6+fQ+Xx9vvx8f369CZ3d6w276/n6k911
c/v58PleOJTl2ZWfDxUH4unm/Pz59X3/eRs6N+8n1ld8hVt+OwfH0t9a0iKWCSrH89YX3tmFt/zv
2nFW2/V64zqus3L5G+fMOzsBlV1c7H46gMYRIr8MYDbwbPY9Zsg2vHn/3L9dZcz37fAROIdL1ip3
zp93D6/Xr5cnvuRyqn76kEeg1nbQyMgmJi0ZZ5XxGMkvQXKNyOjSoXUK+eHnM/hbAON4OMO0DBMk
siKsY3EjhC27FA0138NU7CIazrtGnGXWQCPkszKz1SCSl3l8jSSxyvuD1j9qGmJx2k7CoT65H0gr
u7tARCccuf4ad6m56pqpYhGMwSWL9AeAHmpxLpt0JtnNd28QeJxD5Ly9Xb+eX78+X1++38rOw/up
43wk7/C/ttufgwII/3PQOawr+oIM2si0Z/VHRF6dhGf0dGvZgYORKQyevdKeADF/xWUzKmhiXBht
RSjLlXZs7TZJaocNSDV7BSbhnqlEM1z0bAi8qe3nXz9/7eOxTPyRtQUqzR2patYxD6buh7YuWgCj
kKD7i2aYxGuvDeqhjqPs+j8YylBA2HOx6yhxfl3MApc92e5jy0urdr7V56CN3Ukivzcw2r3/eazl
SPy5h5dp6fhQC9O2LJVk4etYZoF5vFabpkdHVr+yG91fIYKUntiUfxvF4JwYmilILOSjoNDXgFqE
IpuktR16oINpbnIQkidiz7dduEzGsEh9tIWuIIujyZT4XILQV01PbUZjHWpCPA54Rgo3101/F2V4
zTqF38ZelViggw3L/hXnJNQnMPx/na0NeRTsOe374xBodmGFSQS1HNCOhhfaFHaHZm7df/xylqyD
aCe9U2XckO2jTKfRQxTS/E546IdGm8SaVYfmZ7j511E0UBgquH0LQzNLOTrYAbX9ITRMgE6VLIOg
zAEMhPa/eQnoZIqapvBOtMCUmDbe5l93odHQBNaX6jlAaHsXVortdq0IPSVA9OLnCR3x776PdXS6
bBiWmWIx1lTHMLwTYFUmtsjtWdf529hsVqmUPRaYqVT4nsEnPmOfraTKWCtjd6bQdKY5vNLH+VUY
mmfKKu2ZfqTEp9yP8T8GApCRNsIpXC/QbcjxjxY/VOxheeB2HkrBmFyjQD7exBpEayjNftOvfl6Z
5XR8CQXLR4Dfotvk7kARjxZGxlsarAMLI/K4WLeWeBIWDaMoBj/080jfDsgyEk63MhNbPG+Ptm7S
WlkqCjF6Pk4cF4muyeeSLswTB+QrxeV/fWiOBs8P5gKhZfkVf1yEhU9Tfay00Yus3qT2Gg3rdOjV
S2MCo18iwLX9eVbfdhaMJl5UshAyLx5d1Y6iXNRK8IeUevKUc7RgrrqH/KJ+st812txO+4ha1cN0
PV+Gr/NndG3v/FXtnRKbO7IQ5d129BOO5jyMCPimAz+heBC38sG80i6LT2MT7MTNQM3q2qLPey9f
x1R7ts2ZuBJ32olQf7zqx7/gKAb3oQCjQ7/fC6oYbWX07wJtrerDrgD+8vOCH28jjocQsLKwTrbI
c47lqyTMv+W2aQcPdXjJUay5vq2DXH46McpfhqFFTkgQ7FTulaM1DUrhKwCeJ08Lsy3FtcGbeuXJ
ovGBMANUiJpacwLi414ow2aEptPZ92YGHLPEykCyZscEIGtXT3gtd3qEB80+rYezTGu8TLpQwRkr
ixkGMFgRv9rAZieEsYZnRXkekaP0y62CY8csv6t8QFl6xL3ZgbC+MiliJ9F70ZYv3Ndrnc7YiUj5
l3kbCuJ9BtmVZVrHjK0ixowQ48TBy4rZfhuTQHspsvRE0PnLIGRwmtCJ/qoJXevrIY0VA74bdUFP
mzIZ3aX+BpjReEIa/++DkB1AJjOW2sbXQQBz1I2kNYMHQmFy7MTKHSzi4/9gKqwXvt/wBKnNHCXe
SEfqvqnGAwjDRpzrpoZXFCKQJ6LM8cOOTW8plFNkqiuCsuNy/v6IaiBFDSWs+sEbk2RRgEmpdIoY
gQ4YPZsCbpObLA6OP5+B44fV70FNEFKEN87AsVWOH+CDBaZ/8DDxLnZmXb9WuQpCc04lMC5gCfGj
hKXk4VSv/PsutBSTHB8ePBn476D7x3x1kUl5luSsqi5ASdeS71FFVs9+nuDfdgixBNoqk1yeTUer
iryAPNcS1i1ZYK5jPe12Cnf8Kar1cXBc1nGxf7d5m4H6PzZox+i5r4smG7xYUwUo5VJ3sTgKrvth
snYJXqgOVK9sjaGhyj8i8OcaiuYZ5dszrUezTpsG04nT7K4ccD3QlBPybb+TuT8zgOXnwerlNcB7
AAGao70VqB2laG5LTxFNQMenrfM3fVTKK4yWl1iU+AcDzbCzmdcwz3glaG6akYa5Kxt4NbrSrOa/
fv4uxzkJv8hWbZ2uA7k0v+ooJ6E/agAo6jqPsj0IkUmAkaHRtU4xNDtxfJc/6uvkiQwmdFibL0Te
fnR89dIKSkXrO6+PLDA56Gk7bTRB+zNKTKLLPDqfhYxGsHooZXk8kat8m6ciy9bCijX4n2Wjf91/
UJRqC3ZU5aHeiyeUqSHO79KdTpEkRVpOOTHXb/uQfa7K4A4hGCNNdHylyfA8RTrJIIvj6iqV2qdS
DLhamtMLHftT1kXfgoeimIquyjY8bULWsdeMJGU5WHkz8fzYbFfyBBAx7+Zua7RNf2hAunPBDOkG
RThr/fPu+RYrf4+8ZCQsL3v7KM9MJdgJdWMnnjGZwFCl8rzuSoxFy/AFlttZvriM/jzitzjCiKTQ
pqLaxCyo4l+/YySakbq6QaCqajxRUEKjLV2cUnY++nzG8l43uJQ5FIL/HEvYZhCFMDeYSw+Mqy7O
MytKm4OBfJFYROQgGRXhmJwyYzvaogxqLs8DsYxpWRSWvk4t18uATlONBkxZNr8isJgbJCTpXMHW
Fa//tIzLWDr66ZQjuGs0btSvY/U8C3yRQD9o20i58ePSv4vmrPy3j/V7FFjfmlANUhAKIF9H8eeJ
xhlsLU9AtN7MShi/1kKEJ+7Ob+vGfrBlm/veRC9XO4750VgF+LWybjTOQO5loskfQUGW6bqrq+ZE
9n38AKDoIVML4CJjl8lM6WgDTrQz06qHERVBk7G2ZqlRCckDAb4D6bpUu5HBCtgdBN5pNq5KjKme
EYGXejhy3RSvEHgCDqRGoNleMrSM3gDK5/GHlUv1BbI4+bAKYQEg26ZhuhN7I2yAZo8WboM0CX4O
N/+4DUi7kSYwybqpUSnyUd4mNV1X16Fvwa4Iw7U1U+LwMS72fh7lKEoYvNa4r9CPEOhWIIVwtA0w
V6sKCb0Ktx+q/KCCfHipJKt/VgBILDSrCc0rVTPufh51+RB/XDe/P5RFX4z9R5dMOU6pKhA36Afz
ocQc20gOQU3P4sI/kdd8ixSCsMsLWyVpIyh9y0knu+pxZ0T7065UqBhaixMFyB3Jclu5kl4UCgv6
v2XbzExByM9e5DJY0W8za1m7dtbzzKPcWK2GGPU2IADFicP7W9rn6wKSBuM1rKIBQi3hWJ46Adji
9wvpoxqBZwNhDi4HK4YR1lfzThms8rZCRdMNwihY/3YLbq1mdBRYXBuzaoIzGM7K479+0yUz54mh
GSrXjXWURWZWq0VZDArchoZ7FsX6sI6lWpyY+fedwyjkqAqvJu5uVXwNW+DIoyyrGCWu9egWEazw
eohBCP/7XAiNS+lEk5EdOQrBUgOMXNQa0syRClypk7oNkOn8P9grZDuqqpB1quTGX+eShIUupaWd
ktP3EAHHQfVwipj+k7kwE8paDKT/rhv/8YaYkf2oyFlT4pWSfhZCHlbwwsJTplTfAgkbH0UVjS9D
tYnH7NfJkBMgi7kMkzaFdIPkMtDJaIZ/1obthppjsjUjEFU/f6fv1wuDaqTGVE2Rh/8tl/zn3CIs
LmFvpZ5lIaWrJKN8piXgzue4zv45ZBFAyI/J5Zglu/zr/BJdb3QVz3ePSjHPMCWHNx3PaVJ6/zol
9gJ0fYVUXtO5NL+OA1VXk5uCInMO5uepHHhyIFnaRKqxsvVWFR8/D/f9s6m0JtTlLa3zyDyeVqrU
RkMqwnAF0K+aKKGvp2ECTFRCud+gmQtdn0+7+ddh2S5c1Eufh0K+vITuPz5cDO9NSFMKOFlGTWNl
KI1UbVCQBivZ1ZPuKDicx16QZfWJqvLRQ4f4vOxTdiMCElx9xw56Y6307SiHEpFy8PdhYWbbxAwg
6I7T5Ab5VIFITaTLShGxh9LycGLe368k6kkyUDibgoxMovJ13iBW6hFwOLrJ8uIQhFJbmK2zTIlR
y8gE5edStXrlxJZatubXy4JBYcoa3Ey8u3+r2/2x2FaPR6Fm+L6LtIa0kjqcO4cYUdyfP+n3s8go
rK+qgOhV2VJfp2bHbYxEv+pDdern4byOcqqBbQgMxoNIB2D6H4cjo1Rlk1ScsWhNHl03QTdqegdK
F3bmLMOKix9SIWtnaoUQzD+OxD7hFvj9NGXXHI9ER9IWdadabuKP+S434BE3vZLAUKiD9c9DLYf7
y5ci0+Mw8I14tQEvXr7kH1/KQKdImzUkvEPVrGFfqGN/Y3SpFE1OnAg5uOBFC0SvxdoXxqXoUW75
14SdR8dSn6HUy59kqkfLmjZaTa8q1V0xcB1JJcLhAPWz9qGoLO1fHzrLWGBIafHwH/UYJDUBUs4K
C4p1GHflrkuk4kLVolPvxW/7klHY85rF0jCv4zw6nvo8k6jsgZeVk2olaZKdrQLqrLJbLVjpf94t
yykA9KUSu5fs+usnHLWanjU3CNheo9/HiQpoPB+VKzNDh/Tn3fJ9Zgy1FGvo/lNQM49OXJCIPEzR
uXEzlHRQqtcr7XmqJGgjVadKJ67ab0FE/zrY0dZUojIB1z5pbjD0w7pU88GBTXfKHPtvU6IUzp1O
Y55jt/z/fxwAAtWkTmqvuRCYYOTFbW2iWG/CYK0tvf0P1s8kaJlc6rzsj9UW5whFaLVj/ULh62ut
TeWVHGnSuToZ87/GfZ3qARfe4iFO5em4CD/7E0TfmKEUs2tuwllYHgrkMuIU6YREVp6dOMZ/+VpU
K2TqTipSMvqx+UVn97WIikaDCtqad30m41hvZoX38wb86yjIzBGwqN19K5k2il0WQ5xoSEpr8VUe
pxhrdHH8zw9h1o76O614qtQ877/uiTFsoaaaKdvcROckaSAUKMN8ym/r282s86RAQk8h+Ar400fn
lj96brQcFX6pDcx3vmC56gwIEknV0MFU86Y/sXh/2ep01rAfpf5Ceq4fDYhSYy1R3gefISHq7cpz
g+T5QAXyg0I3rcqfP9W3PI/pAZSQNVaSWHFc44/61NSrgNHAY9vAxUNQ/FiT2yjtY6VRG/ZVP8jB
iYIMT99lFl9uNEs3eXxzp6gkWygRfv14bR/P6pzgR2AVVXtXKujjnbUias+B8wiYdCWO4WgvNtKz
yAucU2DOU3ufSmuVSXNsrhM7hxpqFm10CGJMlpxGU0bAZrEGqrzWkaXvRJDdJlhgCMeIEaV0WwPZ
wjVpHLYSfaWFtz5HAVnHti32VimlgOFBiUdOaRio8nXYYN6rld48Z208QwQKyrJ3u7ZQ14E5+yBp
Wk37hQpScZGU2mx5iTAxPUgt+DKeFpQJHcnObHv41sV0B1lH2dbhgrAo9KDYybFsftiSjTRKJvx2
k1R+fA6RM6B+KHw7cMNGj6+AsmS5G1RDujjRJsEKDLrxhqJx1TtdR6nYaZukOG/KuqoAoVcS6me1
qaJrFcfBMwK5ZefpQcOcGjkW+8mQJ6ST/M6iEtb3VumWuFY/Jpi1YAEQ+90dD8LkucNpIXUyrsfE
CdCJOHRFGU+wfbnuHSpS0ZOuWs28OI8X01qZx+Y9UCQcdPWhSe5sKxXTNsdODHWqOb8B0YQOWRZJ
2l0vigjyRNpG+640zAIVexOjlKoBu5EGeDig5gTx0VX9Ftkguayka72Z46dAodzktmFhdavKgGvg
mrEOJVVa1HkdDstwMTc4OGxMZDxKAGFiwFtrDJII7ls5nCGSVY+OFWpiwGwljJ4nxQif4Q+jeVA3
o6pvJTgrvdeBf/howH6dkwuzaFODGJWs44mOKMYcnMO2RltcxKb1GstaqjpJEJiZ2/L+FC6qpNiJ
t1ravpnlgFZjFiXaY19P9eswNfoFZEbjpaKzbe4LGNyD0/VmBYm3G9DYtw0ojjJmZ4fAR6jCVTUf
jwW1mdAen5HYVxzMCxFvNqc+s1Z9U4qtHs2h5LVk0PTSZVFD+E8YzBWJJbZNV2ZviTqm1zaygu9d
mNqPYQr3y0WwetoHZZ29KKXWPNJJk+4jbLV/BTkANJTbCit2DYp+1co0e3kbRhqJmBH12rRC51+j
3S46Mbp52MtXrT2jr9XoQrmD49XrTpHb7TXKTKXpkuBB2YL/1PBkDI10L9hAnyFEDd8bA6mRHQN5
PL5WIoLbngh/10/29ITKW4eWE9Lr8D+ncSidVLPawQ1NxPCxf9OzNa/HIF4XdEcx9OtD+OOUmof1
NEvNxlaxgANPmpg5mSq60O6gafNDlvbVPuA1ibGVKLX3yeyRpzGRmkvODLuvkMoYdd+tyd0wTEBQ
DY2ZoLYPUmjP3U6mnPRINWnW13mPmTYC9ijIwINvt2AX8r3sRyXSTgY285Flpdq68dtgm8xVHHu0
Ai1kkRCBwiIbdE+/HVQyivXczOlFY/b6R2pY48Go8tmAu9LjuFCzBI2jZW0te0gapXdSZYUPUq9p
V+rQqBzKKevxammz1nDbNLJeZmWsLrOY84hOahbYK3qWhb7OaiXb9QJTX7dspMleRUIlUAnzt8Ke
4de1gx1UHnsKxQTAjuQhrJ3e62/Y8gyoQMXz+MAlZJibrplgRI+KlI9rRVL12UEyYMzXo5XE1xBs
LNkbOl2/6xQUabxSTGHjjG3dXTZzho9Mr2FP4ZaqGWguevUNpFQOveIO5UzPdMgqRfasqkW1D3GU
d2hYFsyjNGyfO+Rir2dRBjcF2gcvKg/xT4SMKqLGmHZU4JQMv8XJTtAGxutvciPNzz+iqILFVxdz
Gl5VMmhY+k3TdBvjC6QCe46DX5DKsk+0pqzJG0nK+zNlCnNcXULDZt5t/6C2XbMLdElNHSRN4jut
aoxXEvgqWqNsNlzS/Vc+/THLryRkHsaVNU3F61BxqHHra8SbDQtvPOt4dZa4MSXpC1p8gwy4BVef
YOTZjRNvVWS7Noq6XwI1/8QpZ2l8A6s0ymub9b7Q0UHwWbqMXWuApl4bGa36lT/W/JlKICGyZeGP
lWzULOpvwtiXbujKSq+TPA+XS3PgBUs1tBHaTCgPeW9lHY3UqKOTYcywgMdopD4a6iNdEG2u6DWm
KJDsRJ51v0im2rth7NhshpX3tzI6rb/CUHAjjAMSbI6dKtVrYPQToTFGZt7VkUbias5hgMECD3O3
l+GsubyP/Ydqlu1c3s95xD28adskuxEyeoVI2DQi98oxLWM3ie3kutYaLHFE7m/HsW1+hXXip26H
VUjGfmPz/qa433GxGW/IFulwlRtlfAh6ET+XqVHWa8FNlLtmoGef0lgbL3aKshUsubLuHdFpZUSn
XOpflCSCfTZKsrHiXEFzA4GQnicmaihOiM0wWj/FULM65tBYvDmS5D6ZLeKN3UoRqlqAbbH4rIh8
rhpCWYY8ag6IbPNLHaSKkhDHKsSs+LlzUO2GcFGWkMcyn72JZFZdz0aAyIKFSVaP75XCqHbUq+Fa
M0r4cMR3/cG3Zn06M6Suu1UlwHyrQAoLZH5B2M1A+YugcvzBD4QjqqZ/ERbyfUSOsFj0KzMTw+J+
tAuCrmY9No1vsQ2C0K69Lu+ZgLbYf0GL7TNoy+QjCN5Udnc/JrP53tAXrj0pwBOOZWns0bXjwfqV
4tL9WFUYhGv9FL9QmaqvpCaYf41DUaL4qgS1S5OjLxwQ776y4d6PL6pcQrOvjMtEcuopDC99DeYe
Ua2LprUPpw8r52jRJZvLEkUxOrSy19cSmmgqrFAserH0eOvaVH0rW6XovCap44aFHy2CTqo9YndF
KgTL0582RtIP7EMofkAa02QMHXBaim95EQkfqr8U09vol2onmgnbvkpwMeyLoni2eX9FnsT9Unjo
Qum3SNsFWDLpQci/BN8eCZCItd+0eR98DJaMHlM8W9K8lroseyLthNHEAyGdN02bcGIwi1QVFKeL
CAMyhA85dig5NQjndSGScEIrEZ/EM+tX3OsYg9JjTGeXawnBljCL0fKMokyKdz0VWM1DqsOGoWgQ
Rk0KE02q7ygkNkw6jeV438H/hfaZQ4hfHHyQF7APGG4pqAwObW4+jVUW3JnJWA8u5dM6CdDiqY1g
S49Dmh8sLMSMq5ae27wt82pOd2aeggNNcAKaQzeyLTXdSxiZSsglo6G4QXdqSm5w7EAZI0Z+wguE
LMm7nlxb3emZnrTvGoTrFLnnWkpSpH10GW+xIusmN4cgPG2GzopAANIks33sVyI58MK+7FHVTGCp
PAfzXPrjGY2WqkTzVfiTvQN+kzXn+EOT+BFOtO42Jb/p9mOPJNSNQOcBQ70IsE294s8W8XoqgsG+
RzAIsNmg95Z9NhAitIMg5fHdgR5dfFuUQZ3dWwPuMSjemnISPJp468hOa0aW/BTnaPrJnBMEULg8
dZ4M/JO6tW20ClmVPAvRrEXZHOhNgrgmgincowqSGgmSsSRpGXIyXAY61jNcl5s6I07fwSqF3tzN
6ETtzKipe2RJW+jqUxWZ/b2iJPN8rYVUAMttkI4lgLwBTH6EOFJuhv2H5fuIYiALOOTrSkgZan5D
G0oPJoLn6RUiBRSSUHLqMK8zSt2XdzyGF72jDhGTlxZzXzyWxcCzBRK11rUhylRB/VAMqJWtgg7w
wZ0VCDSGQVX1mlelPmIvKJGWWuWMQS8RDZAPfmo6dPnIEkIFHzZ/rsn0DH15kDXtohtTjgED8/mi
bYleOOmUbfoV3m5kF81lKec9wRWCB+z+HjWred/61BA+bdme0pVAMk19NfK8ti4KI8OVsLRSXWza
OkJbYgyaqn+AS2Eu1/+Aw8vjpLR9jliI2fn1FWIIlOydSoqL2s3TEI+Q1o6K9l1OUJDaInmsp1Qk
9BDaN8g9Ny9Eui36qJ+3aizpKneW0mQTGplVnq6jMEzic7sJI9Q7htjsrxV5LGqnNbTuGT+hYroS
NYVzR9S13L1D5NDzlaX3/eMYq4Royxy0ytOsGsveIJ3tA00iJV8J1NKK/8ncmSxFrmzp+lXK7lz7
qm/M6tZAihaIACKAJJnISCDV972evj6Rec8mRB6i9qzM9uSczAxX43Jfvta/vt/xBwTBy0IE27Ru
Cl8CeqTWBicKS9VKcTX2ZW9grhX0pr8MS7fICekguhk/6SOX3H1fCYR37TAq927fBh1ujsQ3qwZi
GrA5GXO1RS1DMLtEHUCLhZgo4JtAbELLqYqwle9qXmK6gpOdSAsX0Kz4Q7JiVd8YEN0UaNd1bYA4
Lvosvh0qUyptOGp1sotC0w120CNQDw3gueh1F7oxP5LLh/zTCIoGy6LNw/q+U7M0BJsPlQCGiF+U
0tpCox9svSZinQuUThFWdVfmP12trx4lYxwz2xXKxtjqg+YltujJQKFar/MOluXD1PbgWpVOISpd
fOkJRZQ5sPDpYsN03bugJKvUDowYjlFk0gTppsKAcbAluefMmpsBSEcxBdm3aHSiI/4fbnEb1xlf
azx4oAp8K8QMjpJCGMAH7of2Rz9EqXUTofpzfwSjlPpge2PFvKzawYy+9RFJDTBb4pBe+XgLavuW
Cx/3gip33S7JKo3TpxWXMKKIadUYSCOqzU0u9sz/qstV/cZPNAPmSx/2ikFsN3rJA0QWIX8aw6J/
C/pOg5GUuoxzMLx6cB3kdlKyTCRQ8IZZjixcxEDmcN/Qvl78HAC+Rd4mqK1KutHFOHmQWqbLsm9E
90bNU87qAWaLyyYP6dvggYU/PT4paxlmoams/LTPSxv0eINN3BCZl7EYmvUlNCWO77FiqRdwL0ML
nyutudK1UuNTqFIzXRaaD4QYqYb8s+7wL1iQYGBnqKK8eNFaz+QgVhn9TWigpOPriYFqZHrkamTs
wMis+D1UdpgEao8ccbNxPTZ9fI8frT8uk8FUE8csisq1Va1Wr4bQy5Rl1mZyta6mfiebA0jcrCss
LGVEI5hHLMs2Mn6OZbiGgJHl60bP26usmXAKuQVrm7056exR6txqCVGwELCDDKNLIw3KAHCIFXXL
QM6LpVS04g+lClJg5eH0nZdiURKzhQY2UlQoh0VAy9YddQqyCIQN7qGGd5eCbumw0g2LoX3RO0l/
7Q0vjR2h7cdDXie4gXPVxc4o4UM4oJW1b3UZQgk0NMR/RZ9Io1MHcvAMCS+rVkXQ9hgVm3Ga70tB
zHXPDsRe9Gw3DoZXw6jQuxKduIDrBF2LnrUxwaTdcrvRsXrgCktNDNsjGZJCWqqhVB5jsISQ4+Ux
6J1OypuHUVBiRLcd4t5Fh4Due2laBgDWDrSzA2K1goyj5OLPAmdSddlL1CycoRPrcRMKEmlXoQzz
N15cbNiwjXEKptXMe4LPJ5AYUEug1DTdh48S1sC5AwSGzdOz8vQpq6RIWWGcOeAfqrfC9y4dQ8EH
thtJsIS1Rpaw0fSIQkIOiY1TVakk2W3fSjzivlLJYKdZ/sNQwiyBLuT6S6vpk7dKDirOsFnziI1m
Y2BpDC/WGRSBwNznyHBPH18X2WZFMnRRAd3AU6PXgzsxKKHs1rVqao48tD/9lASPM+TwSdbYSqqv
pTKht2LmzrXi9igYdSJjspcm/mvwNdLmEp8v6VXQwmbyrTeaOwl399s+GhTii4J03yZuRDC1WpPk
0oUcdz64qc7LXtM6MqDyZ2XwiIuRgXtqStC/EEJxTNmLsa0FGWO1310zkoqIkwLxhhqgO8bzBLtR
2bgclVLJbcxAgeDgP0vujIWl5gCcWNn3XsY4C7KokFM8CSYTSkGp4Y9GSaKP4MsEFlupJ6oFVOaZ
Mutsp5HMLIcOdzIzCXQnGAf3tW8K1vPWVa2EVT0UOApppnJDMEQ0G5tuP9oEh9VbEfSMrGaJlziB
yb6NKK5EtVDXkhdtMVkQTCioQagvy3xy7E0aGQihGWqPfWQF1cJNmoKPPWo6YdFkEgniomhLf49X
ATY5LktatwvMOGb1wRy8c6Iyl4m7ojy/IlbEisMHvIPFiFiN31SloBJrDGXTOoBD+UgwWimahUdT
14SK6o03r3E7iGqsqfIGWmOkAGEpaW0LvKx6HsaqJ9fY5rB+a7UGcJnWSgW/juIa3EWxA2jpk2kh
I6Op8TEX4yHZC4JvRngXWsETkzHGoZYtV1roHIrWip+HzbYtdIiomDN7GK+wu2voUyVPXhhZnnjr
zsrycem6pluumkqFUEhRMdUWXt3nlR0qOGezxRngms3UImXR9GXmE8FCs7HKRBaBstalimENoKlF
QyktXQoCvKaFYdX6ZPip+uVGcFPV2kLy1t6aAADQEs52j0LL9LxDV8s9UPoEOFdT5At+Hk0jEJuK
NlGrjCV4sdogL0ScD8tljoHOACM6K92FXKituzCjUReXrTYEP5O2MDHI6UfF38Y02EEa5bTS9sfS
jarGaZHCkTaqMONxTU4wDrJA8c1M3JhzPuHiZZ6IfbVWRkDUtsHpS1rUitwe6sZQ7vk8QG6VVInh
q2USRrZC3OxpayWPISRRS4FLgJGrhbm3kLqAz4es130oZ7LMXDDF7y79SsHSygZSQr6CLMnBTSSO
14GEvS/IzxQuqzaGZMKlzNB6kDcB9qxm7JLaJVsiHMswCTw290x8kdxAx3mDzIy/Hbs67tcB1Q+s
e9s0v+7xxh6hkJMQ4cTQDOAO5Na6xM27GC+TjoDc4fArppu81hIP6nrGWuWZlXlv5pbA9kc8FSxG
FHu1d6Cw4Sc3JaeNfWAQ/S8MKIDglIfsJRcM1XOSuoh/WkUx3mlUqUZ78hXB1bMI4qsAs0p0V706
tdpr8PTbhsbmqCnTjeGaWsCGxkMmpzRU1z2GwlDM0oEASez96LLEysdaJqZO2Kv1xgUr5/hYaPSy
YayS0ypNjNe1a1KqwqbuFfwSMnigJK6ErvR/6eP+EQnnOn9Lj3juvNW75/w/p3/6kuUYLHl+/V//
efK/rtu3EnHQ23/wF6v/WDXp63MdZOn835z8RPVf73/svWUTg+bkfyzfreRum7dyOFAMiH8N9/tv
/k//8Dfy5m7I8Zx7oZ28nn7N47JOyDaILP7v+938/vkTqzr7rUya1+f5P/hNwtFVyDUGZVEK2BzA
9ImI8JuEwx+ZFDSxODM5TlDn5o9+k3AU+S/UqUj1aS6h8x091L9IOPwRJWOVEryJoA59rvxPQDj6
rO6oUbmdCsNI5xDt62gdT+t/BRgcHaxoueqlCLx3hO9wY3dokVTWN5lGLu2AmHvRRsPeM6MNfltr
Loo8butYvrQLjWg9WXkXw0M7Ro5UFU7aW46PQ2tSVxsX6TWc2YvcQ+SrvKr1E4VioHzNBkXsNzyC
75smhagOU84PNxJdCWlHUSlb9fm4qEEG4pNse2G99mv/m0dTYq+XixFDcp9v02VTE7BuIW6/irah
Ym1KHXcTU4dlTQUPGj+brJyGd7TEgqluD6MP6i6ArAdlUdfWSgTuG24qu7EtdeWZ8vGsXv3pwc7E
H5SVWz1xq3JVF9nFxKzu9Bu1CZdtoZ0RJc2q/J9GmtXfc3zT/D7nFQI5E+Tv7Tn7UvXzrUxdZzq2
tQaxPE1iszliUHugdbBcmd4OQxN428cxAn3qslPYkXjnyZlj5RBEi2if+5dKlqwiWV+E4TWqZqec
anU5RPrYv6gEbaG33xoqy6L00DNxsHAlbwj3lH8f1pkz/VZdDFfsUtioQMJWboUBNxLKRCFrHAvs
EpvuZUX6scHKpVRY94SIbpnIVnDezrQL9PJnpGwzE1L0TyIPAE0i3wj6MuwPTx8AwhGDVtO2XJGy
44rxLnoJPdGxmm/wazcRoTC2RKrB5hS7uJioNna4Kxx7z+hh/vgePlzGrFafgOTQAdGWq5B6BM6X
NmklYhDCTE0+M6dm4odPdzxTuWa52lq+17MskEKh+cF24Wi34rk7eperfZAf/B5HRyD/TuCYyx4s
v8zp1eHJVvKdn2vbUHRBnZJwTvK14H8rrSssOgj6LsjtHEZhn0284PGbTK1kJPWf5iLMDKK0H1OB
5cMqfvPrIj76as6UqJ8ubab/UJHlt1XYlCu6gDjqGAuSKEgJphS9tyQFtm51xJqtd/h62D+/5L+f
yGxBtgTS2HnLSy50vB3xCctk3FDydhW75ySanxeOaVr/PdRsiUq1gNRNw1BDTwRcpsCHn76+mXMj
zFYOvylF7EkYoRueSuOuas70rP75YYEZ0bgLBTTE6YeJ2pWozGCRbaTrenhpDGaHp9mW+/L1ffzx
c6A7EFADPf2qPPscAqO2+qRinCLmoNquObCL4/HrMX51LXz6GExToxULCbQizb7vSvNoFEyYcRhm
ssKh4gOk6gfmVh5FGOXkmU3XJpUIFL5bBfplpYkEfRw2DeWh5/hI/PdT1jBR7Bq4rliKoJ25bymg
2npQVqQx+asmWcrIbTdCrF0l/X0YocjHK4ssMlIC/1rAKiBpoiXNv2sxf/XqbiWSJ2yAzdbGi1i8
Qop2IiO/EHLxQuI4SDrHJN+scRBTAWWO1PVfK/Ue3OqIkYPGSQljvmK0tm3K9Rt83bC5BYGmIowi
vNFddUnIEp5v3R7uLRAeXFlwaYD0Ll0AXt5QsN/UQMxzDhFVvJfTN/EikLIfQWn81NT2QdfGI6fe
Q22sa3nfBf1tExs/wwZPNYEKnlQu3VA8oqwhY+Rf1jy4yueknpUAE3w7aCwK/CKHQGOhdzdl7NlC
91RGGhUvZa112ppDIOD+yIm8vUzgzRS5SepoH1XyVVS8NoQQuFvc1sVLBDqIvXG6hS7VVq40YruB
ZOc51V+88alRv+FBw+b0rIFkcrFJ0IdmofbWIupGym4l5iDhsras5UBPXFeFu7E3L5t+arG974pi
Rab1QreoMQNohnYtjuEuHDDexrRmmi5C8FoEyQpD9rWh+gdez8Jkz2zYKZKBU2umXeE382o2/UoF
tYwqhxy8iM0Mfn9XYF52GdwiG2XNXmm7Y44KrIHw3RdH149ta7hMZJDiRbBs5M6RRf0yQS+gYolj
4tGXaHY3bQ+ckUM0OpBhHdTENrUAivoCc+OHkISLAXcfTBCD4rXnL2GjgOHVsDB/1JawBF29DBBh
FbW6NbxLmvlInfjbMHxWlJDgTFzxzFPOrW29U8VfEQHeo6HQbGgOmPxpaQv07CRXlgl5qLq1UHpd
V1q3IA6xBhyzCPvq5seUliTVa8n7rFl14o1ID91YYL5a+QeqICsgG4s+TxbU9B/JNrH7Td4YfGUR
5hnoYSB4rGR6AdzGYj2Wd5bfUqCRV1oW70tDxQgnfArU8TrVs302doeqM68SQllR5WzqXdBeQGbX
X9fNS6NaNsziBwXXBte4bwtiFz93vOxHPbx1KlamqNxUsK1wlAiEBmy6qqM8pktfHJ2YArJ/0wQw
ysNXCZSqUrMfShJt93i+1Q6B01rtdJ5DvpbILlF+2fe03UhRhq+Mo4MLCSlNxvg65VCcwdVfJgXV
EDnf9V76lPNrjSwvzew6Q6eMvi/EzwK07HUWgRRuuiVwV5tm+xX1WLq0H2KNs0ORbCDHMiGxk82f
kAjewH9a+jo+WB0aWi93APdjzHmEar/EOskRRGPdgrwfNHlZCaU9BZOosXF8vC0TbdvBhg4GZRth
txCU6SrWBUcT3QcFKziYsQtYequR9r3UJz8dLNWiv7IGg4ZxlxBNtLU8yZFyMC2TamsBrBYGfACm
xnWqvNMdRmZ91Kt+3cpPbectw/SoIRXk5eC4XGXpDfXcrZ8mT2Yp3AYw7PvKRXlMSssDpCJcCbrs
FKFvV+NTKEcLpCNwb0EtD7gyaZgJuMc6z1YSA0l5vsKHdKu68aqs1I3iNts+sPiE25XaWMjIPDvK
cM8Sbwg0F0qBaE4f7QAvxQHjVk9YoAK6QlmwpEVt7UbGpV963ywWKAF3ikT+KfbILsUb3yL52fpk
oAt78FAxereG3O6V4kmTvUPZ9Nu23eVAoZFpLqkK24ByV+UEoU636QQfi6O1wnLXgSZHHvZQuqmD
i8dlqbfXkpHsxgjjYA31pxYsZSHeBhVEm/aMjP29f+pkE+RQO/WD0vkKPBawzemWLpDs8wPyWCst
yC5CCnI6lC2NpHWGo50ox6sk5UiI8UQ/qDb6wAUQp6Vq+pdRK+7A3pCLarGRfIhwyvl6g/4UEM6u
bLY9G5BZsHXmyvQE8Ram56I7YO0C8rp6oFq/sqpkVdf/sD2CvMDp85iFHgp1tXJAWboSMGWz1Ie6
Cdcqaqgz9zbFep8eOxJkFmb0gLQsnD5236im7sGImwNGoDf6RhOItpv6phGxOBWMBWmkpdR111MA
gKvYcsAMBlHeJbnFR49XESskIQunHSLHaC5lCvUaGbrpjO53mo3xCvlK9V4tFA6NVDa1YaHwqzgM
48vBV6NvO/2hPtTBHU2KeGR6TlRJNpCRdqNwJGwRErulo9EWKWbRUlIfc3epqEQnXkUlDY8kE+Wh
r61RzexLpb5RjXFlKm9B5N34QnUzfXO61D5Q0nxE9ragB+QmpuYGbm3ntunK8roHX5eWptXdVrn8
1CWDY/hH3UPNQxF4lQzjsRJENBLNZrLlHTr9MSYPOHI0EeVyLZDOpDhn50b4E+kYqmB6zsEs4SS3
qBICDTYSJeSD9s813M5bjX9NkL/f3LwjiCXQLQcxnqblXmRN9MujKqymNI45mlctz3h8aC6aKqN+
dXStM5Hxp/wRXSe/klG0rtJpMEXOHxpCqsLsNaq+JT6l6ypoVvnW3wckg2skEu9T9B9lG++yhP/m
KcOTNOMueIFSk/2sv/xb67ds/0wZav6X/hdmH6cWyH+ffdxnZe2/lSlZ1TJ4Tp//Y1vFz+lr9TEd
Of3Cr3Qk0+QvUUeRS0LjnSfDavIrGympUzaSPCAoo1+Zyn8lI2XxL1IghkK/D/o2Vgj+UcWn7/+/
/yOpf0kSij8yIwbNM1Nq6P/nSX+fsMng8nrIm/7hxH06l+h5mBKQNPJJWMibn7u6JSFKsx4dwk1E
X/pCFKQnIypo1AIZaxdpSpGnrBLnw9P6w5inJ9RpTEPWWe9MJMUaDZg8qo/zN69MI1VSqbsZW8xi
AxFpIJFMsv16FGlqy/t7eX0fBjAJHa0mVn4wJGcHYSkP4y6RpfamlHyECiGhiE+HZzzivxUKVAr9
SvZ2CFS3fWoe9Tj31meu4NPDpYpDX6tmcLBUNOCtpzeamW0zjCMWy2ZWtxs1j6xVl2vaCpgrFR9k
EheIpeSF63uBkxStjBafaFHJrJgEF9UHTS+HSxQO0U6ihHjptbn3Q4Gqe+ZJvR+lT54U7V4qPVgG
rT40Ls3788QRcwWdatlNqKT+Sk9RDGqpJ6yxm9U29KqQ57HoBHIspdgHmBstxDH/Lvk+aUl1fK0p
TLykcq3sqUsVF9Sw+p3vhtaG+iyeN3go4Vtu0sxvgtjB6eKm04fuEW2JacMyHXgNUkt1Ukyf9LA/
nnkFnyYBU5vHD6B36lG35ljxNMFUoVXU+EZD/HhRpFLvGKMWXIkdXsqU9ESnoVK/V91kIpkM4ioF
1bD4+iKmcOH08bK764oK0gA2BRDm2TSodMrKFFhvurSWL+NY+xZ6MnKoTm9WRM/W6CFk0MtzpNbP
H4BGCpk2KqBOWBrB7zodt6ZHvdXTxLvpDA6CaHi/xZRs6SzVBNBLFV7bWEMbU5Yx8ThkCGUr/No/
/u3qMiNg8g1qJLG5cdrl+eKJlU8vIZWsSQuVWtcUGKo19oaI64qR/sU04ETjGvFaGo6qF15XIP/w
3x3tCjXCSmpkGM5BkV1GSgHopY2H26g0N36QrGV6wxZxLT0ijeV0a5eobc/0aH1aoOgLZ0FG/E59
ZnIrOL3qqFbzrhdkC8yZZRwHrUPsNRTumdSydNoHxsPh100aH1nCp7LSnDMg91nmZYY5Xgdhsu29
RlhTEFIvTFRzTaSFHGTK/pmWjR9BY7BsYS2SNKBpv56c77PgZHbS1Dx1yk7vh+7IOdVRiErU/9ko
X6eKK+7dxt1BlHQf29oyb2o3V9EbQl66kpOQZEUotj80rdDxSckNk4lDiuS7pu38yuqm9FPHyUl2
W2OvdcmTKKe+vPHrYtpK1PJpbMpzqIb3/Nzs6qnn0fUtAQ1BDTA7ungZ7aUkecRrFGVXpRB43yuF
qRUaKgJYdLM0i7QNauywqLKdEahkw/q+dbd0n4jKSvWpgKsInZ+0Tq92pmi4td0qg7dL6Xo6tx2c
Zk6n9y0rGnpa+l0VYGDqbN9DBBklVdrW10qYFAdZ0+p1V7jo1b1IWgmCx3mcXpTLlM6ne1oosCNO
pGywg9ZkpUW7WDmRmpJizJOwvsb0o0C4lmJp8z4h/lHM9z8L6L6sQ/9vjOpYmP99VOdkWfTHSI5/
9buwLGnGX7AcABK8o+316Vv5XVhmifuLdmkIbGyiyI0nesfvwrJg/gWRG2YZQkHqWFP9+F/BnCBL
f1kTsNtSobaBkgfpPIvevormpp3k768BavYUzhFsUEhhn2G2nS5caDW0Ri9d5VAJ0Ao5iJVoLzPS
tJh70uLJ9KYVAObReDaR/nlgOlpBmk0IEYNU+unAyUBHdOWV6MxTN1tkBrZpozGeC1SmXzm5PQJl
Ql+ZiG4i/WrK6Sha2oZN0tTiLcq9HV0Lb66EbI6IBI/tV08N0wuDJqEPk+Dm169/LEmdfrQ80tmY
sx2MBHiZ96Eo3lZYRya+Z6wnofQqF70bMy/PDHYaMP4aTEXBRJO6prIzzB5jJmCKiWegeAtYDcNW
XMaWWL4ht6RV5piInb/6+uZmW9D7gJBC4ARhV8WRch4jtzhUlG5tyLelFx3oL6DXwC22aRRtMQ2/
K9VB2AZyc4GNqNvstXo8B1+Xphk5e6VkYKlyU4IBETZPPWUKwhZM4OVbhlKuGlXeB4jA1oVAKqnD
hZWO5Iq0HapXZGRpfYxW4AnoqszT8FsQpFthCzSyPkMK+PTOZVmDPCyhweJMRAhzOs88NkkJPy/j
ZlRJQAcVauqazIVtQH3emIDvz7z2z0+BAUF3GcQak+nC/L2XLcB7uph0jCXJwgxmcCwl4VJKaHyj
/bij/14e7+K0722fzLnW0b/ZdSg18iHfyqlWguXJjl6DoenX8+PTesJ1GbpBlQ8ABVyS2XwU5T7C
xn40bjKxWLaxtlVr9ynBdXZJ3ClhRipeNeUYbgaYSWfKjH98JhbaB50KO/SVOTydupBRNS1jG151
lZDjwUtNuZe8HpNYo/+GI/O1X9vpeiQXsgSm4m0tqV1nhsIJqsXh3upd+Uwg/6d5YQEEhEDJbDXF
2fpD72eveYXMa8rL6EY0LZJNXvMWCer3tDLPMZbnDx+jLGYDNjIiBhnT4z+dhV3guiqHJ+1gWg0+
h/K2zIVVKxR3fS8/+WN930NKrdPxbFx6Gv5yZ2xvVEIplnIklK05BrML/Dx361E6qNYxQJ8bgcJS
E8XGghepv3BV1Mu2qdH6gHdWacoJFkr7/euJN09J/7oG+vlk9hL4yHMaIk7Cijp2snSg9dYkIkXu
/0OVV42+hy7MXPhp6HRx0iMIoMrJqaNs3ZG655nzy6dJ+P4oPlzGNCM+pNriMhhij0384P2kqFK+
SDg+YJXaYjl4oUMBpiepcOJnFFKGdKEKZ+bbLLr9/SY+DD+bAnXmJa44MHyHz7i08XDfRA5Jz5tx
jVuid69KNsrccrzHdREJdXxT+bb/duZVnB6hP1/EbBEASJRysBNhIegJHvHfW/r8GpNYtX9Jxdt8
EnBbgwOj7czig73c6d7w/vBBk7Hpw1NAgHf68FsRyeMQxPKB5q7Id1SRDn4bT3idAtJ4cAGRaMqG
rYEm4x2NynbZPY3ZPlVxBl918Z3h0WqtbFrl6DeLJL8I1C1FZU/fyeeQe+9x1cdd7P1K+V4AYZFK
YdU6vdJYE5oyixTpQDK/t9a0EV7T6mn2Dn2bNT1aGRXOhRst0yNBfPHS/qy2dExx3iMui1d5ui4a
8Gqgz2xw9N1CXGkPVbZofKcxbLocrGZD/+/Xr3V27vv1WumZZpGZZDeILE6vOfdNN6HmKh+idA3Q
bngu5SuvtYX0u6Fij+pQ2zU2uDMb2bIIodFREbsdu/teWLbpggzPmT1X/dM0+3g9s7fdS5mfZkLD
9QxOmDgD6vO92e68aDkGVEiWvQfva1d5W4RsPtWB4j5UNhIiP7O59p4SFqL4NhEvNXEDvkKgICp+
Czp6C+gew4t92Zb4X6vrPFhjqR4/RlhCuxu9tMUDduNfP9p5mDrNho93MsU8HxYNS6zrRqh5ssH4
VFtAhrCKX7vmczM8KMrN12N9iuCAaJuqzjbJ+YJkxTzDogo+CppUlQ4WNehbZZVssrW7sXbWk3FR
nLPXmt7ByTyfDTa7M7qdVcMHH3VoOkAH/GfX5TLQKasbSyOjC9a20gvquWp0iUOz4uK5jMfieAi6
TTZcKOF12+xraSnSgnFVUEPObO1WvBqjZY/Vu+l0FHHQhR6DIzJ0GDjVI4Vs/Ef1XYiNaZ7hiNHd
4ak2tjs/XIY08wxXikefsB286Bnqk4N8jkf6eQd4v2WI84SBYFznez7Rpiqo6SAdhrWV0X7tJNpK
elEeJ/iHvHKDNelxCj6Bf1VEDm3zX79e7dNXMQ0/Ue8k4DnkL2eLr0AjjRXmPHHLW4cKck0apxbT
CqwhzGTTWQ7hPkUyQ8pj1WsbP3b6V/I0nbmoJbzQdx1JAgQ/9L3L4YOQO0Jsuy6Jhdu0Xah8a/HV
WD2Yma0e5U1At3e0LN/ofJCTRys7eMgXspVPt715N0qXeBnTBZDRentupT/NhLEWvd8lIaOCQ6hl
SLP1s8or1AIeDzn219XoRLTJP4PUzx4m7WfuNNKu8FZyf5HSCLhvWlrp7IlhUK3QJIjVmizg14/d
+PNj//uCZhuvW9PhUfW9dDDBahSOID+E6lUXLVBrhU4b74r6ug2uW/2iCS8l/YIKRkNj+5HGQH+0
JZo/4QywfnqLiv74lKMLKmq7Q+13bdKmkznNj+rBeAG3f/BvtWfdtY0js8sdtysdN5nYzui5O5gr
91GXbeVBostGt9WfbC0mup+HZE8MYF1bNxTCi2TVtY4sONjAcEhCJfb69bNQP23D08shfcsJDS0y
eYrT5QzlEUUqoZMOwtG61l7CV4vukB+JfIlwSJRWurBqWK6vygvtrRxRjtvFNfeePBOIW49wBLJn
QVok+/pAtfohuSu22s9yz5SjLzd9bOBOs+m8BIf0yr0k/yvcVlfVNjt3mpiH7u8zDESyTFzL3cxh
9TImMnVvcRM8XHgYrUJp26ZjKV+U5RrmghRh5WUbb3VErpJTBYDZrx+j/Cmc5zFOhzwAp9T7SQOe
PsauoqFF93354L+moV3dw1vFpQ1AAvqSDmQTGtxVbNFX7mihIz7KNu22d+mBF9psk3yRUu6nnt3u
aDCm/2lcGOf4s1ODw6fVnWryVK3iwMUp6vQKrcQoc93kGaG/HWyRpoE79n/tdhkGTnVT31tn9smz
A84WtzJOGoEmGemQlhwlbP0tzReoi4dyUQ72uEMoBmmzTM+sNmeHnd7Uh/05jVLXBEogHdz78aXG
i2/fvJl30m343D5bD/GZ+PmP7/3vpzqvQAl0JPwazXug8VdQHPNZRoDhtKMTnCPa/XmSfRhsVvLx
xlqHnsbRbRgdsd8qjeMN11lWEVdCMsgefQNtBaJR4qmMPn9xhTowN1e0F/buXWNsMvnGGje5uxfp
BdDKBzXdqUy3lpOXdu0Wxwywy9ffxR8DmA+zTp8tL/RTCo0SsNQW6LCQtt2n2QapaBfYCrnvF6pT
UJrOjDnFKfM45uOYs9gXdkSsez5jurwHie7dpWCt0upIjCmgcblHJZMeQuhMyKBu3Hx9Zvg/bXfk
VeDFTXlfypKnExDFZ6qCwpAP7k/x2Rsu3O+WtEx/5JcS8qr6OjhHvpw3U7zvrx8GnBeiZa9NKysr
5IMOTMHEKcrRLPQ1dyn3rhU0GfCk63UqXxrEWZGor+DBfH3Pf9pEPl7BbGK2pVWpisEtt3eI3jkW
gS+YMHPR3dfjfIq9p/CBgELEzYKM5ns89eHb9r2yQ8zviqhtOTOWNr5NA7iNxAXEJtuB9f3r4T7n
KWbjze8ralKjDBgvGpaxuWmSZd2u4wIimjOKTowuFtuD4jamlYHD8317CxJOXwbRmdPTuduefUQd
FUa3a7kMU7owTcftnKS6kLzvQUrn0D9fZWY3Pft8gHONpuszGg3NdLkWgB2rlQ+2UAP3Acdj2erX
yW6Sj4Fu6rfi9zS2FUDNGFb5i8i1+c8TVwPkocwpdZDDpDRJ4wNJW339et6ThCcf+uxK1dMvTUN2
DxKIK40bJ64dLwdYsRyBz5Ap3PvV1ssukX0MhTMxHct1ygfRtzKq0pdC3QOOIFhG6o+8eeqmUstd
Z16MxT5Cb9oscBsGbsc6euWPDSX0dSNOXBl71KFrxY5eNE4zLGJhk6HMhx1kF8YxaV+/vsO5FM2A
dUy8jO2FQrKass8sdNYEQNGBzB226fVTbtESQNuxvi0NoPzflWhrcbQfb+LeAZh3ZuhPQfJs6Hm8
YAaW6IsM7atLw1qHHQ/BaeqF5TsVn4IMzPLckJ9WztmQs4ghRTbw+33GV5m4FZ2+vWitlai/Gigc
xJ1iLZHQf32f75jb+SQCUEyr1wQBRxdwOol8UE26GA7SkSxcXWxVEcwYfdMkZ1bILfHO4dA6PAis
nNZCDi7CaGWA4yUTR6uAarc1u+Y2oTe7mbJAyJdDwXGNJXJakIPaoftu7URz66ovwhMQKOYi/sQ8
RXoAOB+rst0eSirV7lpMHGtnwvUUFsg0ORMQqAap7ZtXVg7lT/1mFmt4MGbp0JGZnbPOejcp/vwU
aMajVoSYZC4Siq2wkT0cTY8B3RkTfc7xrtqfupOOK8O9tlRHTOmzX6tO6/9oIOgECz6f8lt/0Tsk
CMw74YC2KTZ5ADsCPBBAorlRqlVjboLv3l20S/gu7R78ADbX7dpH+FSBWLT13PYaesHuaVlo1J+N
cIFmR8mcrlkhNA9oNF+TKoIPqn7zQUJ6b266BePZkhU+Z+P8KZJj8slTO+LvJzBbZIHLwOYMme+V
fFvnHCPWgbDRt88F/SGSsP161k2dyKcxymy02SLrC+YgpDrPmyTLtnwxeNUmHvIF8WPmsZI5pm8L
b0jJC7iO6VomaL7gjMm56qV8AqnIRuP+iM5lgP50UdNSgy/eZOYzewRI3cQgGkPpiFhQqaBiOZxL
vr7xz8HKdOMajdj8PAPNMy5pEYEaKXvpaPh2iWGqZXM0rl/jH55sh//N3nnsxq2tbfpees4fJBfj
tMiKCpYsu8r2hLC3t5lz5tX3Q+0+OCqWWsTucQOGR4ZXccUvvMFzsHedKjRhN5l/8C8fj73AKxE3
LMZevBdiEHagpYwNr0Y7mxc0GYBmFxv90qGCiiETsOkNWrcoDMdOrTj+xaOmcoiZa38jr8CQ3nvU
307Eotrm23IOuapXXprUmVInf0aNVq6hdThrrabblGjx3YtXJLOnUUqrSXmpx+yAhgdF36lzUW2w
UPPjVZdIXHaS/DC2Ky/06siLRyROR0TzPD6yKl0KXOWwgZfU905NhgI2p3BLCzaTi6btx0u9us0W
T0ka46cJtEt5MX605+o7ewyRU2sDM046S38HCA6WbjJsiExWBp4P7s1F+mZ/L6J/vU4jzA+Za10g
y+dqHc7Ie/mRAFJ8Gn9qf7fDvhCs9LSynRYwz/9s7rndDtiMpu4iVrUTs4FoJiv0Q5yocgW67uOu
8va63bjjD8NCUCX4UuXfMpg7WvRX6L+MX6fiVInvpaJsUuWpj+nA0IulFeiJTao6hjpuBKJhAqZa
Wmw/nqj3t/9/f+7irglQsOwaRn7xKAJoTsE7Ux895Uz7sS1XbKdus9D5AMzFLSBwIDXFYjc0s0t2
oRXKS9ZsS0PZ9MXgKBq9AqAG9wE6P164K4LTaulTzPv7Zje8GXixG7D3sYpWz/lKwvZkwxtI26jE
ORcumOHIyBxhh9m504VGSKzuGuyBWjeO3Qz46oSW5LZV3LoFu+oG8XEc7lSa4c1ei3bCuDfM5057
8cNd1B27/qS3EBz33r8kbf9zZ/73C14bO29SLgtlNqlGxpgw0GmoTFfsD6qhY/S9GYBcE+/E7sc7
47Yk+bpaYEYwIzNVbQnQSBQMYfqGiCwwj2LSN1V0Xyst+UfmaslRRSwV7aN2X8pOpR1GOEIDOaAC
DSbdQZtIsrOePiTJA0U3tXFh7w7Tg6U6neQKJKiLY9k/zG4DZn6p5O9h+1B32yn5lmjHKjuq1iGx
yk0MjS9FVi0pt1lEvRx2kKF8Drx7GForH3tzDmgAoGUHGgiMvkDRhB30Zn6xZwwDA73eF7t4yAnt
NKt124Yys7VPz5V9NJvnqPjEaU3TOz89mtFuSmjLPuv1pjDQynKywulD1/67sR3xRxm3OMXFqtsS
qxGEETyg27RF1zjIyNvumn2ROOUuQa0VhQDz2H9T72TIX7TZAMG4Vvb88ee9dnGvDsDi8xYPgKTj
utnB83nRBnTMyBAdBE3yn5YjnWAwxzsfeZMAGbBnqsgmuvPT1keHV6cgtdOqHSU19MeJPi3dVdSt
5zt2/yeS3ErdIiTWij3sQ8RJMesq4GWOW3RAh4OWvVQInCZOXx8aFHHxk8TD7DE1HQWdLNWtLFdH
TmjaGfHPtN026gMl9hqJPBVtFqTFNq3YUE8Lcd5g+n4M5ab4QfqKOG4C58pAyMXaVfqlsNf8mOfw
42au4JJosmxRN1oyJyolVEDa+IRG2nZUdzLUrKl5yvxi0wAJ0va55tTtE7LL0xx7Dyej+XtltVZ+
wPy2vdmLVaf2jYGm14sVHazya9E8mgbSdne9t3LEb/PaeVu8+dRlJFboAkwUwbbsbRtSy3H8phjP
qnksUb7PT7Z3iJFMD908d+v88PFXvjLvPprnReSFaGg5ePOeLEeHdjSqEDabYTjJMyfivu6OOirX
AxoYp7DaK9GjX+2NyrGzzcCzuFY6W+D4ebcXU7G4AKZKyxQvCpSXNLtrzINFd6Ldai/5b3B7JfCB
ei0mu4lQFgMujiSIHq2aUN5+AeCYjb/L7jhTzw1xkdPP8MfL+rlNvzHrhC7eUP/rxIf+uYonnW5j
XKuBflnssRr1tmzS4pdULzqCb7SAtSYNIepPKJkhsjlB4SG5bH/4pQ0HdU6/UCPv3dokG8p0Xd+P
lffYV/iHaOP4x1IBUSuKhFSW8YOYb9yLdPwr8HdYspkPvFhfprqqVoKtm5PKR8wGgphpI19h2Yvg
ZW7VmyJU4pcqm0EVRjlsB56t/cpGvamHkIyiJiKwawJ3C/D2eq4ac0De0Yc1WVrG9yFPpy0+MgB8
c6xs6thD+VLR7m1uNeBpdE5bmuqiW/vW21D69VcAH9V1ClDY91z/Csy8c9/3RribA63MuPYRXUNx
MGtr46ihsoBh+wHuNAwbA8exgyTd15H6YpbK17YPp5XdO5+GN2cXmD0g69k+Ec8iFe7LIpIrh6Fs
EBz0X1CxVhHvS17QzDQ3cuP/6atqleGyOCvzcDo2WXPPTNYBiy6Gg6Csy5Od8+2duDdwRN0pAn3p
slG/ekhbJIUWHhpVIBeYpT/RsATDIOfSXS1P33JscTdFZ0obzUB11U/Sv2iA+m2rH0pk/TfpgLdK
yMWi6JDUAkNPVqLeJQZo/vFzFwKSHMAlJLkW2wffBhhhIB8+qwOtj6mkfFgpmbazvfjoNcmDLpm4
9Pj4zZRSGriWn0o7v6KHVJQYJppGfh5zVBRCWT2qheXvkQg2glFyI3OIUPtsoeWLtfVVbxf4FWaF
eSP9XIRbFhFzP8JRwU1DfhkM5TFAbbwvUWnsrbC+Q7PwixTG0rOKpDBd9wHl0aDItmhpyfvI6h/R
RGzuhoFiIfDSe3xzx2MrFNwL9IcQXPdmlOXgyeM7HUQAiQIMvXsM5LaH9obQSJ5Gk/PxCV6WeVgC
WPfCNsAUI8fEn+uz0xhtZIe6XL90kV3uo4DZxyEmJLjIzK1ehQCxom+mobQ7tSY28nyANGYag4LL
idmqrB1OktRTjaKznMW19xiFlOD8ydih/+rAZC2fG3X2G1JGqPJdYW1yaRasHMiuP/6UZS8EqDRg
UfhenD/c90AzX3+K3A92Z6eF/TkqqvxOCvuvKqFmasAGYiM5uVHUThK2B32iVorpTP+YBgBa8LGN
T4kSb9E9jU4iQTTbbHK065TIVQXP/evP/P/8lv9lcvf83/ktO6SG3jKU53/9H16Laf0Px1+DvEKk
83/IySYqigAvudVNUDnWXLj5D6FFUf8HZhzMQmJQyArg9q8ILcRtPAIgpubMTBX/htByUx4izIXn
wQM3wyZm8uT1niqtJGx0dv55FOV4gpRQf+sCTfqV1ZX+KRDZ9Ck20K33yNceJXb8EfML5J1LNXlC
qJZu5pspe/rnGXnLBrmpE/B7dMjL2FrZAl2+13T+TQDMYxv4ci+ZZ02NxLHRchTNkyi/0ybT3nS2
hTOXlGeUplVrm/wjOVwg34Hvy0oldhlg8ENmqoDJ4tD1wQrwemK8SRVeZrfK2cuqZIsMeY1L2VQf
Pv7eGwzuDGSk3A1VnYMttGU/dUQBxmvUzjtLvGb4pYjYtVLkcKbABOXkNdZ+MJo7Lgasy+qp/3so
qgBZfR0t+yiOwJNVqIcoZbsfUh8cVDb5Rwupy0PW2eq+wbwB1eNuuDMSaUDCptR2ihzUX9OmQKuI
QhkyI1nF0yjUNXL28uJFzBNGPsSXmcyFuucydNLHRk07Wsi4PGV32DVQB6gecyW8LzNyPDM7QIhG
MEp3izx3yiB0xAhkrqVTPpSHwCcCl70d9xNylyY87nwXReZhyLuXBsWhQvLQpyBzkFYavbfLPv9q
FAEshE3B7S5ebJX7X/RNY50D1SgPkhWjSFiUay2vd0cBAgR50jSJpRb5Tzp4uWGFmXUe9VmfPQJ9
PCJkvxKp3WArX7FQRPqEyZT6oYhd72EfF6hATdTgAr83fMaz3PD3sK2AjsZ+Uj8j3FPKO2FF4Xms
ipYnQe2rB/y2MN4woEKW26ZSkT8rk9Jv0R0y0nyb2uMUrfzOd2YDD3ebtFuHRo2r5/XPjJMqQag5
9c5RUUhbWwLRrWJrt3K1vHfU2IcaEy7Poh7LE90XlYzCr+SdIYUohy4Pi7tSlQv6anrD842jVIEE
5zaKinqPybHljE2pvthlnH3X1XB0JSJRB8VhJPrz7HcIJffQk0g9RY2BlVXQNc7YGoJmYQ1ib+om
NyoMZTe2aebmMaQ69FaGk4pM9L+tWszLjKQuoDdQeHPEeT1/WRqqKnAX7yx7SX+qRr4EYYNfIPXi
vYXjidPmGFW1A3DiqIyrh8xEbTbPE+2zFAGubHExc/QQT4mP77b56XiTKJgWQBG4VtgN4UpMe3eR
Z+qDTyUNB42Lr2r+3RAqBIWSLO4sD975WNFj5FqrHuq0bt2PR15EsP+MDGCb0iUlPZh+1xPSiKlF
YSnyL6mV3sORN15MKUJwxIPNFhlrkpNzBLn8TjJQQAIqsEPGux5N72EmgPMPLhiCUaTITcCqvfAd
L09nfbmCImhYipWHYw7CF4OS+5qzpMQcO4h5Ct68kz68bMvObevswVh9DGZXxExoGe6OWf4Neqi5
HbXsItpp2utd362c2PmTlqNzn1DQJ8vGDH0RVEfKhCVPWHB/+R3CeAYWdHKeOckYr3VzbkrR7CID
phay0ZZqo/WyGKpE+EVP9NDGpLBqJ/h5tbH3ETf51ZVtcChFf2/2lnlQ+vKXRZft2WuVw1QNumv7
5p9OTksX/lv+JEL1Rzt400HCsJq4ytxNktoiFxZ34IEzaZdo8Z9YQ1ROaNDOlCzWnQhpF1QSvOpO
b8Vlkkd5W2A5T6mMJoDSSuZdWOfhdkSX8m5SqKOpk7HVzPapRMzumKcSXJM8TH+OuW47jaw3xxwC
/26oC8m1MRujATIJMOZoAX+8/9/ZkeZMOtEwFbZU8KbXm6M2MdztisE8Q13EBa2jiJ6mXkxNNZ1O
kwE2GBepNaDhOzsSWJhFwiWoLkHsvB40QumzEIVhw8HIjfuhM4SrmJl0wDppOObjiInoBPIdEK8J
0rFvVw7EO1vS4qohhCIzojKxOIWNLo+iSWL2SSDQVk7V5qkQ/rOS5vlKZHhTL+T/t9Q5QJghQTwk
88X35uxVYRwZ9hjYZyOcsierlVtXhEJ2a6NGixCTll1sYjnQW6Nw8IFDqrTpx5XSwm2gzI9AutEi
VAbpaC5LC0i39r2k59I5yVPNrTBVQpVRKfdxhSemZ4rqhL2nQN0vHA8UGOxdG+TBoZbLYKUS985l
y6KDvOYBRwpmWYlD+V8b9Lwwz0OtJHuN0HRjR3n+GI3652aSle2/3ttgvIWY5ShosS5rYbB1tS7L
hHWuQiD/BXz4XWTl8r0kRmOfRCOCqbbx++MxbwIUPksjC+Mxm/Xrl3FUn/TVpCm9da7lwNiOYfaz
GmJr5dG6qciT0MMT4xFBs0meZQaut1VjktzHTR9ecom6bD6VqKLE+B33vWF89syqPiAXPJyQYOM9
q+pwHygqMvSh3TymJUz2jjLF2lZf1j/5TXBxeSFn8vosX3T9m3BeQlInrwkt2iyDpDZ291GHuKuC
eSZOOqO8D4QYt15YhpQCrf5U90q/p0C4ZpX+zn5HzYpHYBaBIHZbhsx5ruA+m2PyjLYVKGYMXA8Q
2btPpK3eD1NXu204mNk+p5h40IM0PmUdyGMcTZr9x5vhNqyh8gyzn/IYv4Uk/XpKUOaX1cErw4su
RWXujk2sfCkVn1S4xqoTl1wCPsQAUz+4NFabr2nj3UDQkWMhIdXmgA9sM7nj9fjakJd+Z+MF58Xl
5OSFKrY9QjeOpdHXIzrtD73kdRcKszS84wnuo2eX4FYz6xJhu3c/S4D/0A27+BRrqv/SjjIt8Sap
TvXEWwiQOX0KaxQ1MyOQNq3hmZtuHKoDkrAQh1Jd2Uc2AgFZLNtulFSdi6aOsfJ+3V4pAAW4UYjV
acRRZ77+RIy+gjFX5PRS5t7gFlWi7i0ciN28RKe6HtTB+XhJb883iTWBKuIX5qwjtdjlOvKpdQE0
+6KnXUjNb8IZRgq0lRfqNh2D3kNJAUlvZc4szcUwRpnggGmL/DIao7XxS/2kpjb0iHwacP4eBaqG
Q0vHOJM+pXrv78uw/t2HqvxXFCfh0WrSZJdZdXhWdeGt/Lbb15MMHRoclzjZz02UlaeJ1KRqFl+Q
HBZu5iPxmFe5eJYLOG0fT/bt+aHxSJxMnMBokO6uF7cSbTFglZNdpjHLnvoKp612jErAd0W/D2or
fFbUpt2FyCKs3bC3txmIdQoTINehVCG8cD10D96hntQ6uYQoIrz4OheEMCHcyo0xqrgP578iDxQD
kWP+u/Fw9DNxMXX8GnTOx3Nwu8HnZA3WIZgYgd7IvCHfRBAlHu5ap+nZRUIg0MF4KkV6OAeEZReo
3hZrWKzbWgwXIHLyRGZgCwH9LTJEXU2TKFPT7II18XBp8B6CVik3d42okaKzzO65VHoOelrJ20CN
qK0MabmRo1K9N4dkOsgeqgB2QHacBal0CouByCbqxUZPQv+B3heyxgb2I3qK6XUEpx557Xa4E0ZR
PRclShofT99tfMstztTpMpU5tEIW0+fniezBHwwu9dAnX+rIhFCl+ZbblZW979QaPxU9stYirnmS
rpMeqgY6chnMI38vQTFpbllh4CXRhccyfvISxTzhgU3fQ/9hGb8qOaswqY5G3JfS7hGPpzWG2+0t
BXWMIqHFA8i9/5opvdk0daPKvR2lyYX3sXG1EQGrPkBR++O5vb0JGIWeOJsTTAxvzfXWHFPZnIzS
jC+aXANUCYbuLo4Kc4+W25oaz7tDEbnOttSspry8CQLDHPo2SS5JnqebGi9XV0Tia6TDnvr4o96J
rQxycw0dOO7fGch//VV2CA9OH+P00vu+uVOoDeCwXNYHsxd4vMSSsW/r9ptkwtUamxGF4Higp932
aKsbGlZemd2vpNC3q4laGQWDmQNLcLUkHofxIFUatrkXzCLtfUoNz5lsaS1Rvz0pUNZNkE0GdEMe
1cUUY+iqjIXSpxdoGiHCuZ0BHQ171joP0oOttborDaDkP57tm3VFOZW+hY2wDbwYc9mnQjQew+rA
Gi9oqP3d6lWw6+pYRWCgbj5/PNJtKsZQKJASNNNjpec/PzZvzoQs+1Yjx/l0adMk3A6G3W2pplL+
9svs5CP8uJEmIH2BGNr7rKVn2WJJfPz4R9ysJBoy3OQcSiT+gFYsfoM6x6WWp6mX3oRzkJkdsCVE
GVfO5c1KzoCk+TttmXIf7ZHrL6UMVGYyTt6XTq3Co4TJ5L08jL0LEmLa+ZjnHpqyiFbOzfU7RYRJ
o4l5Ra17rh8jXng9aKxofdVadv3V1417pY2ecSuGhRIo5zBL/3w8jer1PP4zGAJrCiagLCi/+3qw
URubVMG85WuK5FCCK59eAOyo4v1sYITqtD3uE6sxACxzP9iVon3ykfvbxqakH3lkurvJABkhR56B
Mx3uAkrQ1fs4bSooWhAwq3bsPitmYjvkTtHeykZrX+q1jvF5Pay8FQuxDb7FQoyOpZKpiAAmsxf3
TciRkyZvas9jIaWnVIqlrc8eefCSEjevMlS3Np7xjpDKdJv7VEnAutSIz9AS0fTEPDemGm5lTSu2
mRV1IFV5Q+M0i8+ymcy2zn31yJa2TsmgW9um7uMXiQB2i52t6WIiVG0iM5Tu6GH8GSJ72JeZJy5q
ZEJukEEeW4DwQdoP+CMomRmfNGSn7iyffvcU6DguJHIBorPHP0ShrvjxMt+sMjMDjGXeWnMUvGS7
J/j4jqVltmf8QDCgNhqxKXqG+niURaw9LwBRHpuWfFqmkXPDyPSC1G40Tz6PnaXy/SPqYkOmuW2X
d9+mMe426RTqu7KS9IOH6Scp0BgS9iTYq5F/3Ndple6q1gC5Lcxi5dfdzoFGmZg4go2L9tRSEtTC
jHpMjZ4fZ+PvpSmD4tDwslcO7+uB+W/A8s8czHqJIHV49ugzXR+oDEl7JWx1+Wz1PnQ67jDA8G0F
nUpLPtGq5lsVL7C2QqBsz7yUKIrCOJykETKfLuebCbVDxyssBd0QPX6kzdCvzMR10XD+iZTP5hID
StWUsV9JUW/uby0IOzm0JOUcR7rukpkBSw17eAmK3gFwyYaDhwf0vpX831bNMfl4l1w/VP+MTjBF
Y4zG99x7up6gwssDKTd89ZxYQ3RqTXA4oU+NMkX9a2Uxbm5S6lXErOjIUBtVSHuuh/KaYsIWLBNn
kokUiwzFw78mwb+6QCM7JSxfmdhFY//120ihCeKQU8P6wFgMKOj6Drz0ghK9p30fU00cZax8P9kz
DEeniuBGI8o8NPbFUZImzVGr1NtNbRw/xXE1rIQE730+NQVwNGhDmDyU158fyLEUMjniHPbF6FIA
1zcDCdBGxI3mZi1+MP96ZdnxlL9NeookC/MJfLOvVEwx/bjEQ4oL3rsjLmQP5YPyqJlyujbT8yN4
fcywl5jf5FdeA6Xn67F0r7XSDl/4M34E5qeJwrDb9dKz0fvGdtJ6E4BTIV9kMzJ3IkmUQ2ljf02W
OlKoqb6ogArd6JfY18iZbyVdSSHjKWsP0ru/kTOGDD1wD2An17/RSNKgmDxNOfedqn3WRDY89HWe
4DvY+juLXu8ujXIMMbopevp4JeaZvpkd8HsmVAKdPs5iJSQyJl/LbIW7TlV3faz2u8rCR+tfj0IB
QyYYRGyTwsJ80t+st26CZ51CSTtbTaBsIosCah0kq7yI229h+85gDfrICLYszpQ5BBEOggniYdQq
t1qefam0bq0O/M6l9OqfSh2G6hdVsOtPUSQsh61+1M+KERhHX5b8g9bm2Z2BZ8Dzv581pOXwOVC4
mEyxWBvsiamJTQzVZIEHgJJWZSbSduXFf2fvUbOdRVAVhWblslNB6hUYbTVo55BAZz/5prlP80h/
7sc+vhvzYoBpTKdaVLa8djRf75XF7jPQ/yYqp6AIsmOx76PcaKIOGPxZaQcbNoaHJ/w2Shv/Z5Kw
69HGz1AMkfAyuAvDLvpaNZL1mcpVecJI3PqLkLh8KBLDvigoH2TO1CneT5xDpWdf6MWnpkisGkU3
c9doMj31qDRDz8mSaPoF7S6CY6bL8c+pGTNlawCGtBw1NqgL0K0t7u1J9Xei7CIegV6Ji01UWNVP
pIcpQUqhbt1lnaVvUa2Cl2rppKNj6xWB20wFVmN21eh/eaFn/rLLrhI4NgmUgHy9GcV9EISqIzJK
mW6itxiLKmZtlHdVQgl99k2Xf2qiM3G9awp9O0xDf0AfXWqcWMnLxPWDuH4ZtSZ8ERomNPTwcu/J
E/VDkMd54jRizORj1WjmX7PaLOSQou63BIx9uI8mn5JxpNRxgQpBHt3ZetzbG88O0WIxMqXBXs6D
OFFSLK+cQc7M73jOzGymSrXQ2g4VwD+jIFb2kq6etnUyoEVX5iJ5LInE9kXVE8KUtTY1m9bUq0sT
W9SgSjrgwa4ve55TffCyn1MKOqihPeYfs15l/jwxit/d0FDsIqzj8q0z47GkhRdCKGmzysF8EOGV
3I6iGRCcw0DRp0AOD6rcei8d0w/7KM66s99Jxh+7RXMgFFH+aU5RIJbzoh87P6t+C2/G8Yu0yGMk
CjpV3tSG135Vk2jIXPKS5mtRTn28b5Sm/WYNln6I1EFXkFmszN9xkEz3YqhRvy0KsyE2y6Mu2kxN
FhO2h2OAgiFIHKhfepk4hYaYldZNBe1o5NOeqrTZm+OgqYcxItnGmMgTKQjnavzWlZJqOnLqKyc8
zPMBnRodDLsa+Xh04OpaflfZj+TISoOqdKropWNKVRXCxi3qP30+UE9TkIlsNrI8iYuFNiu6LtNk
QwsLtfsGh8fY7UZsk13NGKxPalN4Dh4lwTclTUWzGawOL+Qmi1qH8nWtH/Npyv98fJNdZ8ev0Q4v
PVAAumfy3Di4vjSlqZM6ypjA6Hhbvg75CLzNLgd80wY2PzQiz9+2mRbuPh72nRAbgLSglk+HbO6V
LV6ExKyLIfB074yuk/6Ak315sTMJkl6nV3/KSvdAgWCQ7NPIc4u+Ld0u0byDn6raM67oGWIxUP3H
ktyPI2md4lyEKy/jcmboJXKLm3QuNYPXd5lrtJWnijyLm3Osd+Fj7NfJ1uoi09GmGi5XPAsbVupa
wfm9QXUeZMoH1BGp7l0vB2LtgLDatCPaNTE5Vk3ZyX112srBdrR3Zpf9/ngdluHl/JFUBelRzoug
L6FGXaG24yCV3dmbyn1lkdkPEaoFba5UB6BAKw/aq/3U21eF4ebEbe5FUvaksHj9eaWWGaPo9O7c
T12/04ypcRPQrJ+wUe4OES+DU8NC3go7rNCnibxDQI6HIJpQnaiISrehdY0VV2Jv+eEQHGk1OhLg
920QRvWD7ZmjO7XjuPIavrMogBbm6OW1qbaELWhJXduBHvbnWB0NJHs060kJVIXDnikHtWy9bdCL
NWzfOysj5kiGqittZDDQ11NF5aVPmjLrz3ZZlYfRkqRDB8JvA+q0d6OmS1cC/3fGmzGE1mwwIqCM
LKKnLk6aWgT1cPZ943MY4d7mxb7uxIV98rWxWhlt/vWLjYCOm0UBas7iSfEWX4dge0+FajjXlQRH
OAigDdjVWobxzjfxPRSTiN4p/i0JwJ0Alh0P5XDOmhL/V31MT01vfOY5aO5I0dcO77vDmawVgpwK
sLbF7iZck00/VIfzFFUpOkcoPemAoI+jVPym8JSvnKZ35pAiGXgaojQKf0v0Yj50fe9N2XhGZCnY
AVHOd7npK1//9Q3B62DaM5tamRvo1yuF0Ifl4bY0nuVG/6kn7ZOtdn/74/C3OXTZSq7/2n9abAug
vYLriK4y5hOLbMQPLHMowIycUxNDXDWO0g0spGnbRbW2H80iOPREXBvJ6kL8K0P0QjMxuGaQ+U6d
hMIpZD1wM2KEj+dgmVlQcIMHQ4JKeZ69+nqtvUmS7DCRKpRW27Pkd92usCLhojdjHeScJ//joW7K
D/NYSIvMUEwYOGDpr+eblhxO3J7VnltC8A1QbelLiWnVfV8YxVbUOVAFMYAAtZE4kW1lPA1aXey9
qUiODZH4/v/l53AvUKmnDUQP9PrnJIgfy7kWdNQDpPI4qTy9ADRmgow2bMaJ2lPd5QLoPUg91RtQ
vm2n0m2VrD6EbdavQKZuSt2vs4MB3bzj5+BhMTtFl6e+2UiUh8FX38kdDAt9IJS1gSG4hor6qBak
2V4eEws3mrB7HELP3pcW4hne2MO6hzhqTk26t+ngOpYUq5/qKbG2eqFLj22dJacpUeHiQ01zAP4N
SF1DZW6SvF8BCM0/9Hqn45NHXUGw2jqtnkV+1dpp10mAQM9qMsHfym3xGGukWEHQyBsrsD0noYVw
p0Xa+eMVXUiCQ+Zig0HLmO8p3hbqgdcrKnei4oXOuzNXB9rfeKx+AZRKeDyYSPpA9nLrChZ7r5fj
vsZnYT+m9vcw8tTndiqKS65H5lYiJHQ0Xw5RU9KljR0r+rbqaXVbQpLgItjsXF2r3bYKtJ1Rdh4c
KzSYJzvIv1pJa6HZIehr4US+UYKqvVNAHG6EGUzbwsBStKnG5AkXzXpfYnGxEtfdXpsagCyVhj79
LyGWYJI4aIDL9uF41q0RRQKR9ySeob6yvrdXxmybQ4F0JioQYy0gK2OVy30aGtPZ1/MWv+bO3AA+
yjC17qWVK+OdD4JwDyKCNt4cwi8wCvBNyZgbWT634DhRKe4QSbDSNd77ex+ETqI6g7W5nvX58Xtz
B/o0ZcnEY+UM4AXhG1hPGLXbT1aqtNuPd+jtMwo+GvQtJpLEIcSm1yPFwqzof5RU3zvlIMdK6RhK
+lyM+smg+LcyebfnkNa2AiAMGCYFvpurncquUnm1OMdGbGJ5PsoOnkHVg6xQ3/OaSD6MuZxfEnla
q7G885nA8cBQA4+ksb6c0EmqWnL4QJzt3je/1L72Uwlk+bcU2kjvmma/cpO/s34EJQCN6bRSuLcW
wUmtZVZT+KM4y6msuDgYmPvQQiJclYz268cLyI64ud00wi44dhq7girZYgkVY/CrMfLMc2D5d3VZ
ZNY2rBr/vskpVsEH0cwvQ9TUsaPFkvWSN6BG3F7pYsuZeiM72aoHpjwfCULbRiPoJQfSBfUBC4k1
e8izgLxejr5TrvW/ViYEjUOtKZXiCo381YnsAlniNkUUq8QAGg2KbEAVzw9ztNFDI+ujrSYRVvCI
wrrfWFWrncw+Nj8Df+TtUgsctOk0npsmBKY4+jnVXkJVIOnSoajN/LPppU0LOSHQoaqU3eeiT1Dz
8HsmfqNSl6pdYwrUb0auiOFoDqPyLdDKz70+xNVGV5soATAkJd8jLY7avQXVoNn4PKUJapUjGPoi
5Lf5Qy0dZxo5yt1JE7pY/JAOt3LzrEdA8am5jJ160HjCvrQE6r9pR0tP/ZBOSGOZhfd1HGPbJn+X
MQEvAWyd5DInnAqCDg1O4P0mKroVmPwKcL/tBNS0FJ6cpNE2ZW6jOz2EekspJabk6sRGPzyPpUxh
Tp/CYq7h+PFdi9chcMY8/q60o/SL24ECHDSwgvs0MQ5KPHHvq4XR1xs9j4NhY6tR+gN8ELWYue6p
O/k4Sd8zIKBfqlJDqswwQjXDPNq2QARVU/2V8m0P8h3o1IssD/5dI/nJvhr95qWWremHYkp9ta+D
TCmYJK2i6Kb1k7G3gHpGyGqOzbA1amiZX7MpLL1Pem9j1EH5JsDTvDPWZPjeuUvgzoCnoE/LK7vs
ZyjUngsYNNM5C2unMY3igF+VtWsCIe1GztmGxhVSMXK0crRvHwB8n+kSUJEmZiSTv74wy1DPkyGQ
7DMSA9VhlGN87cUqN+L2vprprhRe544o0LbFmS60yZO6vJHOhGfNCeWBeq/2uYS+zWyYoGtrkfDt
hcV4xL/QPOcEbmld0udeYIZWJ50LC9yylyNq09XisYZkuFu7r26uK4ai3QXhyZ6fgvnT37xtigc5
dKhM6RzWZnAX2Mq0VahourLZ0NopheT6ke1/jpqw+dRoTfbHL/zUtfVeuJFRSGu0tGu05RyhzT8H
uxbgcvRXl50fOn0tYYIqnSusNd0mKMOnuvLGE5wADCuFV+44+sFm0nz9VCHQ4FjsbqeZwrWawHsb
C+AnrzBZJn2bRRCjZFIc+qrvX3pJit1WmyhUonGwUgt4Z6F5g0l6QADBhFjSwKhSV2FvNsZZDQL4
PSIJtvWoqnujQKbr45V+54MQMsADEfUTkIDLlNnTjVHKvdY+R0mrHVU/i90C87aVD1qAq14X0Pjf
lJ3XbtzYmrZvZTDn3GAOwMwcsFhBpVAlWXI6Idy2THIx53D1/0PtvTEuln5xGmjAdndbi1xc4Qtv
mMsoGJdimEcN53I9IeEe210Mo0dX8eaTWwQghjStdxzB41Z1aFyYGJBup6BX3DqfDAQhRmmlfbjA
/b89xIwYwVSAaBcc2yJzE2UVx1pQhV/8sAPLX1uZf0eWg9hCGul5AHhhviZVvHboirTFywSRFk09
S7JfVEeCIvLx1M+H0GXCMxNdoJ1A0McBchl2I8shB36YQ2q0kPDZwK8Kyp06FcZsj+JHWDAkbSMf
6zJwgr89NE067nKbUiKZz5IaH6j2MGScm58lBYm6iJ7VBqi6s6nj9Ftca69Drkvbj992ropcvi1C
A84sDwCAmKtgkd4JqZXNaWanl8OovSZAgWdmQ11+DvVEAsHgo6NCCwGDwY1pRGq8yTNQYiux7fVq
h74MdhHkKwBGAJOXy9DMWyeKGhV6sIy8td6IGicw2Acfv+o7RZvLYRYVoskEeCJShimdgk6VaRWu
xdFxa5WqcrakNDnFg129pAk4WBVlGY+MxXKTOAofisqE+NeO5Wkshb2Sgi2wq/MO4CTlaqTprHJf
LT9CW/vK1EYyqpmqme/435J7HUkcYHhhcZeYk7ONoSR5UZRWmyxoEwq60/BdUssBLrIQnhL0wUry
+d5kUfaezzlQnggSLRZGVTr+FHTDTHHR+n0MJWXrz3GulIxoIY0dLZcMt8DG7l9BEDunQu9NjziR
M39AdEe368RtHLv/2wcj+dtbF4g71+HwulwquR+oJh0m2kCd1ruUS1OvgIq3sive6vuLbUHmOAcr
JAaATBYXSpjCbhyiAh6BlIpnqZyk32qkFuM2KpVEBiOPIFRIK9kLWm3KENXN2r0mC7yailATjqvq
tXN2aPc+SqBFLK8uIhxSxCAjwuUP1kq16b3HRWiAiYHfQrXaWJzjSuhbZhbb4os2xvbDNNGek8Y4
eOB0R0lhAiCjWVL9hAFrdDRGAoZw7NKjLqPDG5t6vctLudjLJhxmo60EspgRpoEDQIWVjf7eqqLm
jOoH3TTkGJcS2KNFqStUB/tzMSJBLCUpHlCJWiIUX0t/BYPf/QqHSv+WB0mDRHdD7G7U2BBQlqpm
rQzIukZOHYd60d+Dqs97kAMXIBVtK8pd1hXpahKtpIvB+dzEUCmNrM+8QJdwS8qdcGUNL8ga/xyL
IO6tUovs5zKQiCQs2Z128j8Xsp3exCp6xIVe9xt4FOa2bBErFjl+C1U4Tvs6MNJ9m/jBCdxAD2PZ
tPeahYrqoCDFJXewBOssDI8p1YinskVONiGCeelKu0GWtpdBRMj85MAWW8dqMXsM0uTzxwfr9fFN
q0yzQXcBdKc7uzhXiy7MZeRT4i8x4IlDb4X2UcnzHx8PMi/hyx05A72INS1w50BLF0tc131lkHo5
/hIOmPyFQWp41D1br1LscS3Mvr4UAf/QFmEZcAgAwr08ZFQRZaMU+PGXQglNt2xl1ZNEVt1Vad5s
ZfbGQSKmusuLqvIkbZCPlj90lBRbzCQ5vrbBlJonqJbK1k7N2rMCEWxrzUEnmPbYp0CeVjn0c+C/
mB3q/cDTsFlDM2ApakLpNgmKbBJfCBtNAM9+lHxN0XFTXafv+niGm5QnsBXFF6PlKnZlJ05uuqoe
AMjoYwu5Ry92xZCHd70/+s9Gb/lYBxkifeIcGaiAGlP8uQt957FPi/heGjiH3GmkaLHN1CJ8glch
Q92PS3Sp1Fbz74TjlyneZw2aN0FdRz+ob6Yh4MuIZdJQdFeYY9Nz0mjYWPyIox1naUO63aWfKt0u
MbFDnbbamM2AN4BTq/Cm2LyKBOIB//dMSdpvchlgMhUlaHKtnFPvTSchGOc/oNE5EL9cADVqWwnX
ovhiZEqIW25aeQVVqb/6OA+3jP13UfgzeA5QPGpQVF5mWPnleNKsxqbokoD4Y5qeViLIaqOMtNH1
ytmq4zCsJOLvBP60NOcGIMwKTqAlej0fJGsqFNGg3FGrFG5G2/kSttb43PVdWG4tGv73EPoh/qZJ
IgH5kSO0e7os8dfk/xZKofNh6FDcRtSEtj4dBmexsfmJqGeXUveFwkp1k+my/pzbvbMr+uJoQh46
En8YZ2gDspvbwc8yBLuNbUaxk9uqupkUI9jKI1vNGZSemDmv95RF8Tbsp+9kPWtGQFfHEABHrgfQ
CORmirE0C7EBlg+JaNBASIkeMffK48nt039FxH9LYu1UvGafmur1tbn/UfzX/Fd/5nh5R0jY/M/l
HzG4/9dP9n40Py7+sM3I9cfH9rUan15rKl3/81/8oOA1n//P/+t//I/Xt5/yPBav//2fP/MWbC0/
jTJk9qcc2txy+0A8rXrNfob/cebUyl7Z78u/+W8hNU3/B5kgZCbQ/WgqakRe/5RTkyh+/4P2MYsW
pIuCcCG79t96atY/4MyxjtlEKADOGNg/9NSsf8yddeCp7Gh+BW/570mYnybIM+bvn5Pyrz//qV+2
FBmi3DfLVYK3N0EJwgRf7NVGDEoTiX6876PW35VFXN82vWhPdofMalz13X07NP1WUeg+ELdMxzbL
gQHJceL1FbrXwigGT0tq8m09lHcS7DO3nZL0WJoyDmNh1D5HqYkCZDZ9rob2pRyjH70Y2mduO30v
GwiQShKF5T8+xjuvtTgRgOYje0Bxg3r7XBHkNr88gnrSWSQeQA0jwGzfQMOWvxdd6dLjlvZvDypb
PSd5FJ51MxqPRZmvcbTfyo7/e4nxCDwBsFuCt/mGvyImmpHpCLoc8v0Udruvdjlm56wcRH7oAAxm
djXslMFHZzqA1f511vOF02D7zRd5UvJH0Wc4WuTmCNkNJtF0SGPQ6C7taywS6QX+hEaRnoQWt8de
qy0KwrIhbgYNKoIUTuLGNGr9rqrKHIuVnPvGbVox1G6JNp2rqIlD+N5IoKpie81HeBEUv703hCYN
fbg5Db9yFajKsB2Vshru6U1rT0nQlBOJqSO1bq7X5W8lClXT7RLcDWG4Y+k39L5+BFV4CtXScZV+
qmvu4lR8o2KrdSs1iUVyOj8d+4ntCLabSgsx3uXCEHEknKRX1HuBCOePLAmRCLZQxt3Td9XxR+qN
cRtXWnASQTEcE7A/JbJP0uCaIOfyjWTbSe6Wfez/PR03nmumO7JK8BOaZdYW3cQ6qh0zrur+vorE
94YeAosBW7aPt8WC5jW//czoIKmaxcIpJ3PG/Vlx7XwjqAzyv3s5w061qvrmLS1wwW98isuyOYLH
ml5BWUnbcJJNSEdAMHZp0aTPaZIHESKjOOUxFzPQE5uOzoOlEmMfq0l7rZm650bLSlrKjiUezFpg
BK+MzRagiP2Ykn9lKNc6P0Yjp9Y0hKOMJrES6Z/0wU6/W2n1PTK6KQBUhqyI69dz7QQjyJ4uMZKy
NAVVr7YwXZlis/zFwos9WVfB0H48R++s3zlkAcAE8xYphyUVo5p6NRfhgHdUmzdf1XjU574rykQ8
rCaBe4vqnW92O71GL21jTa31yQxLnMRr0kHH65/BR1ci+bXyWPPCvDxOYMSyOmjRmvSDlwSxuq6b
uC+c8T4r8AyX0Hu8j0cz9YBL4gfaI8GI7Gt/M+Vd/xm8KoULYViHMYnTrytPwuWzfBKuDVrS1Mrn
XvEixMFrIRBZgfmLRL/Ha/zECDyEofhIwIVootaauRNBjkmoksvjdyrtuPbkNRMYz8I729hkL7kA
IE3v4ye7jHPR22Jpo5cAYAbLdQNuxeXqbrSkIdP2u0crzn4UKtNkG2EMqB2jOcL+m49HW1D23oaj
RMF4bCZ+hjw/zh/tCwnP+4D+dveYquVXbgF5X6FGKCqYnFkXe6J0Ijw42l9yqxcHTf5aOn/ZmdaA
np5id6hqKmKSHaws3zmW/3OZMAcoDVDp4XAj4VvGn9JgUHHoTfmxHrTymz4kIUyZKlvJ+a/uVxVS
lINd5ay+AVZgmVNKkmrEbRkoj6NcazSIEmlbl2l4O/my7Y3gxnDz1b4XFiJeteNE30XaZ2tR/2Xw
Os8/HxoldarbkMYASV3O/+QQDdVZS7g4QBkFI1/sel2ut5bK3ggt+6FzrHu7NsXB8lU8/JzOx8Yj
fkAxgEDXd6zSlTWQ/r7u/0tT+P8bVi26APOzIXvz1q7jc9AiXD6bqI1WTfzk0UH6bRM3mLlENvD1
WEfKGRlabdP4VrwtwsZ4isE8bICaGHc1cdR2ZZXOF8flguBJWAs2gSQN0rfqzR+rVA+yYUhlLXlU
UuSuED3DehHlK8/2HjpD4HlswCUxUn3YoNIir32j5an1Ng9/jL7YI7qatZoq5ORx6NPK1Ypa3g6y
BkAgzcoXVNUgUGSF4ka5ULa+1JebSMt2Nl2/tQV7dTZQ0mGh0oQiZlavCi4D1PAhG6Tw0UKQ1vUJ
1r1iyJqD32r5YyayHCIJwIhM8jN06r/BOPhWZ8ZuqCBB9PVknXFV1O7NaZh2fZhUKyfX9X7i8ZR5
NZOgcy+/rac/vlIrORoLQkSPWtDiDY561mOvTQdjMINbRfTcPZXcPghStVuzw+lEoRW68gzzkrxY
KDwCWiEasHSSCxKCy+2EvKsIQWVFj7LuP5SjIT/pwZhv6bP5N3WjKJi0+uGDXVrFSsvsvU8zg0/n
jh3o+7e5+ePdVf51kE4+A0Nv32ktywM9rGjjSFa4M5MgWVkLb8XPqzeFAEkYgjI5YO/LNx0TCFV6
JcSj4ST1pvNFf1OaGMcEZWreRA1mjkWNX0zaotffm0OzqSY72vcyYvytVErHQe6/l0K0u7Eqsy1y
lfhKKEEJlT/Xvb7wx+91mJogJJvPZlUou8DUgpUa+btzRhRLb21uMV0FclGkTFXURo9q20ZbKYaP
GyXiq6AB5CqpvgbXmmfkasagZnO9Qn+Genc5Y/Yg+600JeKxDK1nv467fZHa4U6ewr9y4dwBo1wj
4F7frkjsyijhz208WLFvhZY/VoURR1MSyk70KAzYvYmvfpWr2r/po5ASZo3PTWQ1uyrOnxz7wTHy
h6iPmru8afcVNY+t6tYSM//xWXo96VS0SFVmlwR+t6yWZIHVwb/mDFFq1Hb13Pqsqt3jBIPTm/x8
Dau/4OpwhzAD9puUHVHoXKK5nPSpK+KmHZvoMZMmI9lUvaATJRkBNK1qmKpfuMCcKcQhDBoReiUq
PsoRLpE1noDhtO9wKECX2Dh0wWi82L6R/GC6jXEl3lhwS96eEhUymkqGSTnPWXYayAfSMuon8UhL
Wzt1gzK9NF0f3oRO0uLUBDIHh6okT2DNASMTpHtoWwCYp9WlmEL71Btd+6A4SfLTDkqE2sCjYZxa
m63uqXWm3WeNUd4FpjQ+Zomhfv34i76pN1wubA48OjeUKWe2+xKCYtl+TgqSBY9JNk6uX9rlNgEa
fMAAUcWOXdE8Mgx1k2Kp6wVxvAfNrN2OoGO/mr7iHMZexZAtjw9ViemT2orQkxXcPgp5AFxgWa5q
x/1RnS+2AcZiXSuYvHOeOoPve3qFD2reGfqGjPw1yHrpaFRPCCDHn3zDKTxdBwhdJpTYETXEIxWx
Xi0Gc9djcLMrMzNB8NnBaIMCHmg2EqOVubna8/S1KL6jhI6Oi2zMkeYfG5BKuRxYwySdRzROXDWt
AfcBQ1tRHrly75gRweRZtNEA3hC4LxJyB7WyXEEM/rG2ytHTjcK6UTNMfWLuIq9qFXqQMQ5/taRM
nwQlLNzAovaUF/1z6GfTPajZ/Jg4CfZnevFDtdKXNqZDyT37bI7DN79PQwAf6VauS3Qe1cbf+yo1
J73jk5QVuMO/PWkcW3MKT63dQormctIgkQFBrhXprNWx5E4VtgPOFIqfH4/yTrjAOYSfEM3RWfVq
eTj6UkHxSzZRPozYWH5nEdUGCMNhgHDS6+YkAHHtej8rZnH+e6My0pX7Z9Gjnbf93FCiq2wSsKiE
uJcvKjeoZAyjkZ7LznqOir1lPEg+Vqh/CUzkysba1lZ8C6DL6bGUHIc7rXT2/dDeF+HvQMWRWjgr
BZRF5f1fTwTOBdQFkRTiRpdPNJXU3gN5SM9T0GgHzacopoyRivXCbOxGP+bWziP5uSvLlEOnxjSr
MaeN7He5JyOmstUG5CTRNhS/pLr2j2MqpW4QGO22UAJBwLUqoDpvoMuzZ75MyF7QDkJkY3lygjXW
S4Ce6blTNWM79rRMIweo6sdr5SpL4kNRYX5z3oDTvpRESnDkbmh9pGf7TV6o7YNNokBT9kf4AB8P
dX0/0oWZw2s4S4Cwlmsi7LDFzpF8OwOJCzx1bIBe+mnqRuhMbWJNXvvi77za/46H9sDiglR1IarO
jOKzSOwbMIucAVpzW8fOzF/cFlp4n9nFMdFw5E1NFxRx2WX7foYed+UxWHMvmFf85eekvj/fIlT5
UVleqsMFadNUw1gl5yKm21gYFLt0Ee77vAsPKmxsjNhxAyHMR6hbGlbzvPeGR5sHBOxcRCQdvlz+
RkU7qzQGcY50fdqbVlV98sfSure0/hhKdLwgNWn3vS61s1pN6xy0ETpRJgV3GWpnEz3VbDyOcaUc
ApnSROarw0EqxuDeaUR01yj+88eL5TrdgGQAhw41PR3o7rKelRemr2nU9s71NKLzD3ViY3bC8DLd
lDdBgot4bUmn3Iaa/vHA7xye1C6o3CBmNBcPlioSCFL1rA8/PFNXHHfQRZ46W59euk79JdvB9KVR
6M5qlayBaJ+5bomRrjzC9cLlCeaVMqM0kKNfHFUgnQCPdVN4dur6KSsq9VzVauH2WZatzPJVvRsq
NRcrQQ5vS4q5lNUZhehLrDIYasgPwip6Stixdt9KeX1rpfVDkTnmQ9i1XkGvuy3AyFVOgsCD+tBi
Brby3u98czQtZoMVDj64QIvys9pb5tRqY3TWkA50McGpH2wzNh5Ve/oaoRddmVn6SUb78/vHn/z6
pCWIof4xB3qQMJZqPiCjytJSa3FWfMwAJeSSN9Ap1xB518cfX3MuL1AWQ553yfDKayQOYi0Lz6Ia
uhtHBP2G8mOxnUz9U62MK3Dld9YQJzugaTzWOWqXCjJ6acZ9k+XiLJXOc5JV8Q63HwToHK1fKXRe
J3+kyTbK7SgGKqgVLI7ZSi37oY4Tce565VeOYsdW8dXqc2AnP5OxkX8BDVrTv3zv5Rj0n7B62miL
MCovo1TthRSdFaFJd6ZWfw4cUzokpvz68cp455vNVmtALSj3z7KTl6dmCJt3qrmbTxBPoJgmjXkw
o+G1VfvidpTRuv14uHeypblmztogRGFGl7JaSpH41JpU5TSFmXUPhrXa2WE0PdD0ouBhIEqOfN4h
jK3pjuadfSxpYX0FJuxVUWndVKGvHqrAmGixVFbws22aYd8Ww28tHOInUeKnlk5xtALofOf7c1TN
i4wYBRrT4mOoYWn7pp5rpwqlTK/oCvEo5fpdYxFsZpVUe4OTr3mUvDtRCMHRO6dmSf108WFGPyog
FJfqyYiz/SgHx6Z+jtvfmqS+ElAdmhApkNF3dfx75Q7eowgi/JmPug9+LHXRjnixJwktl8bcgLU6
iL5dOVOuZ4XDhIoIZFK2IUjvy5WT+gBfBdfnWc3lc9s6T3Uvaw+lat/pcpU+9VkZroRX16fYnKfO
oBKSC2qqi5C7KOpJKks/OFNIExCRYHchz9XuP16i16Vr9Jb/GGZZdsiI+PvctIKzCVC8arzYSY6d
4eDfaCtfzWT6OoHFSwPprtKHv8DAr3VxVh9gMbPGiKR31DnBmdWxk3rNdLFTkV2Swl1bqLvOAbGV
OF9T/+ibAQZPUK8+noLrQ4GwhNWO7jRnFzWYy0/b+2Wsd1rO6YNdi9sLxhrb30qg515af/l4rKXf
O4nUXOiZzTHQ54Lqvjhdk0bDXleVg7NWiidZIQhLCiNwxyxVuw1SKDt9FNVvMhcsiShGf1Pk0r5t
dDM76DVHcaxgqE6Y49zVYyD/Fk1h4nmbSLCsCrt8LWqfGjvc8M/UF2CEwX3eS1aMSL6uD+mt5MCz
9vwExUiL8vMW2gmOrEMy3gvI0DsVCeIH1U6Knd+l5l+ofyKoVIz+V8Bs/p3NR1o5at779uwoez6M
mRWqs5dT72tl68RFFJ1brCXRtJpebfrVR1+VdlqntkfD6ijATxGVLQuCIP1s5QUXl5UK8XWcQpOV
tJoU25k7ivP19Efpo5F1Cr6VEp4NluGmF/FvZyqjfVf18R1ZTumhh/QrTRr598eL4Z1xCSCABMES
B/24RK2oxjAFWd0F56AwRyRRde0xb+3gCaj6WSaIuxkAYB4y0Vi3Hw/8TrWVPh7lRvI2Qgpau5dv
nEtYAZf0FM6ySu8OV4vfjZ8KL9XUpABuG0Xcjb1/dArps4w5y+Oojupe4TA6iSYMt0YdAQ8q9JOw
rceVR9MY+jKvoq7I+UopFEYBEtSXjxZJWTXXiJyTcNQfBbWQTfFFBR3w1aRST183/mQ28R16W6bb
qymqmPFrDXv5HsT4GpnmnRN4rrhQ6oRM4MDvuHyUvKqDyjSEc4rQUPnh5PRxUR+PV1bBdfBD45Cr
hVCS2rey7AXlSUTRd/LtU5q3pw6PDtyRnWrfd5W5Znn2ziU2Y8TBAKK4BFJ8nvs/FrqaTVpkqr1/
Sim3bWOnE7sAGKpbWmbnlVrebZJCXTMTeKd2xAZn9gDJEinDkbkcNSvVCExj6JzkNAblBIHU2NQ5
pnS5Hn2Lx8py084M90k7cvziA+B7/eQ/apMdIgFe4i/cVBY0oqaQjkhBQ7wtbPl33a5JNrx3GIHc
ozbDToQ0sUSCTz0KTZOc2icoxukhV0sT83dkI5pKbb9wgPzIFK24G5pRPvJU9o1dytVGtOHPlR1w
ndojAcPunG2BKZYug1QnliSlQYnu3E5Z8QXb5+SGBFIQilW9N9Lg9UyStYNq+i+SPvaYLEM1xwRl
U0jouKXwPNRBGHe9NCKiPCXRbijC3M1QoLpNknBNF+Hq9pzJqmTWRG3YPaFxdvl1FSDZWs5hcpbL
od3IQ0XlvxEvDgJsm2Fy/vYSZjjE5jmnCcYIrOfH+WMJx6QKfu9rASl0K0AxTulukOzSs6ss2Zkh
pHAu3WTlvLw6COZBZ1Ybsk2zlPriHSuWMCwjBu2pxGyoTSdu1aTjyjW0YFZQ0tSQ32UKZ5khR7aW
pnnkrWYuy4Vzimuxp0xCWTsDoivctr1xIgv/bc1Lg33fvibdbS7dDLF86roXNc/psxS30hB7gVv+
HKJ+DzN7ZxQvvoN+c9Tx66pbzDtzwp4m6uXwAmS+JHlWmSVPZZpLp4bGwdZKuydrqsR+zoOegdHF
B6yeJW+snCcLs8xjl8ZzoOLTu5KRVqTUL1uHyLHNlez1+rRBtYLPxdciX8YAcBFgkZHH/YCcwLml
m45buR8dApKkm6qrXOyx4oNe0A0mZQgebFmIvaOwq/Q+bPcNMKrAbWy7Rb+SSUNx+zWgG/kIGmxa
Cbuvdg2Efr4zFUTaixRs5tn9YxnrQVE1SqioTyOt+V2a/RU0j/VMxkqifk2f67ooRE5FoMEGpfml
UyBaDBajPDMG5HGFZJunKtdPVjT0bvlGzg8K6xiatXo7x7t6bgss3BXEcVL5L62F6yzRb9x9fMJd
Z3vIxnLRqeTF4OY5ai8fyJ5ahxBEdc4tTLP90NYTlllyQJES8NBTO/XRfdU53zArUve9DVsKR1AV
h15D4xuWQ7ovDYRMfaOsn5Hdbn8WIPAnV/YbvIK1NvDd0bF/A1pW1jjHV5+NB6eEOCuJ0Ie/SlP1
uJgmnBT1M8Jq22mIrI2k5o806LguaAB9PE3vDQZyk1oWQcg84OUsgccK9KQy9HMax+OdaeCU6md0
Gxv89g5o5a0ZuF/taF6O4ouOUBK7lLVyOR68Fpq3fcvL4UrmFqqTeFYnr51y747CKkSShZUIbO9y
lDSFSm/jWnJGv3DYdEUJAMfRVmUN5iV0EUZyAlAB5BpFJW4W+bocBri0gPsxWOdUUbs7WWralzwO
eq+te+PJ1jKZqmdKhiGsSXJDyuxoEbRwxC01t0M3BTf7Q/dBAm3qUImfciKU2X1g9H9bzWh9tcfa
/9S3FdodQSbPCmJErZskpIZDKif3mdsNlb1VrTx4sOI0fgH0DdAnGuoa7wO/qHcZmmrJRh5zpP6J
StIbUdmDG0j8eQOSs/jhhN2hkCnjbhy/UqvNFKhh4ZZmp0gb0SWqR4PE5wIEghkXJjtEkZotAirK
ztcTsO9FEA2B21mJ78E8M4KVPXy1OLmpVE6wGTvLjbiMjclaprAtHPmsR1kEPwwuU1PUOk+FrLVG
o2FlM2hXURG4erSXZvglwTKuSpcftEmNuGuSYTopnXy0rW9Kp31vWvsuChNgypUbiGNpf8/D8alP
YlcB512K5KANiKU4GwqmW1VrDmqPSpQF1eR3or/SFKZXrNIXjtyiTHYNXeXIl7xEfUSQ141FeFvQ
SMoo2qXSi92NzYZ18tjiWZor2VZOJK/pV/rjV8nA/Jb0/3AzgdoEdPvyLVuC917ui+mEGwiZvlrV
d0NQJr+iqXv++HR5dySoEv9sjNDavRypD7Sws0N9OqG2On6hyX3Los5upqZJth+PdJ1t8lIUlEly
IZ8AyF8cZCACFd90yumUG8NTVOs/6yR5tE2AgHmHgB3Kdi7mKr+jyt+HRu0mIjn3XMpx2HuFTQFf
XrOqusbazE/EpUgcidQgKdHlyyMsHmGXG06nsLZQlm5V/SZXu9C1Gt0PXOByxbZSB3OfJoqNo2RK
r8Y81rgLnrRByjxLoVrSmYX9YGkFtN4+qVYa7lenJMoZCtK9hNY8I+fy5QPmMsmflVvKSZoccWPY
JRFgXJ9XPsxVAYJRiGvnL0OfBB3yy1G63mkgYajyKSbv2ylqD9lydBLjpicWdZvQt7+1uXPWckc9
mAlkR3+SwchBUNnPBtYhW7617mFW/urDGREVRSGfMlbQF5b0dGUZvSFQLo50ok2+FZcv5znx9mJv
xEIvFD2U2pNlcgt2joj2lo5JSqpMUPvloU6ODsob9xHm8S6UZHlPBh+eh6wKP/uBVp0TKIxYWVUm
pxRYOmXI4sCtKgd5vKodN2FRO1Dy2nTT0WB388gK9l1rSZarIWHidrlO2UxOcO/Vc6QNtWnnZGn9
M1ZrnTWDFPdNafgBwphjs8+cBKscpYcONFrRjjKCesM677dhIypvGNXoSPPxNR2jdt8VWvMpGnt7
J0Xhoz0qDguxUKLv/SA7iLjn+Y6G/rD1O+OBW/uuhqO/b6V0zRdrIftI/oFiMBRomtlz8kmEdrkc
iriK5FhrhpOZq9xsjtEEj0hDu33gTwD/S9kb6hHNZOE/0H23TpGuj7fAB6NzNZX2SSvIOtvUivbY
suFRrzn5bdOGUDrqYHgowJfcjn5svepKqnkU/GW3lIr6gMhzt7Kwr+8KGgkE//wD8odyx+WLoH4Q
G2MY9qfK6BVkg0lEWL7dvsoU+ZXV9bNsIj91m7FrdvFQKWtIhXnfLFbqLBSI1sWsjEEOfzl+WtLj
qOW0O6lCWJ8VqQb3bA32ceiJSAlAxr0iovKlNYL6ey2RpbRD5dWK37tBa0fex7v8raS8eBqIWUCu
0AWYgbeLw24MNLVri8Y6weITNwglgHO1J8O6M4fxacIfuuPp0D6LRadRahf1j7TN259Km4xPNBzq
Z63DsyolOLwXlew8IjKT345aZj1IdZqeQt2JdzDEMI4qcC+hNy12zYQrFPJ0pDbOmHK91iFd9VSv
jBs1aszvo1WGn7KiQAPu45e9CktmtCYodKJzamlXrd9cCyh5VnZ70pSi2om0FicwN2IPAljZVCVa
nx+Pd0UfQhuOHjNlSNDU4G6W6ic9APtCUTP7pPhSvbOgsX8ngQjuI6eoT21cyZ6olHbH6u/2+jCh
K5vo3a82tPIfoPCqLSequlFHSHMfP9jVBUIBgQY4fWngRteZythpQs/Q0zoVJU3OLs7Nm0Lt1zR/
5mvoYmnRNZmTbXrFpCnoKFwudE3JhKxGk3Ny1Oa+yxHTatT+CJdR+evj13l/IDJFCoggKZaNVJGG
RtKFpnPCyia7Ny2swSD51/uiVtd03q6zU14KMN/cbX8rks9T+0dujkCzNtpqYp+kbkx/ZZnQHslB
5W8m0kInR0zhXTJGXzUpKT0syuYAMXXQRRgN15nS+rskSQJkbmEexnRMuVokgUah1B16kvDO1Sgp
wgQynNePZ+jqLn8jCNPaVmH+0zFcPPXYJrbIu8Y+yRkeFoOs4OseaQiYDWgo3MX26NxLRja+TGUc
rtzMV2Vlhp4h2ywE6hlshcsJ63IjJNGLnRMii2Ir908WIrdebyMC0pihG4/+WvXpvZdFZJOaBnXX
a9eAyggiLUbU8sTujD3cFUyvK7Lggc+Kig3svPDOprfUuGY4rFWY3gAQi0VPXYpNT9+U5s0ytRwq
XHbivLZPTTQqn/BV7V0tbBtvquz8Pu5aZRfVvrMb7aop3MC2J89A4HmTaXWwi4aSsCEou7veqGjV
laP8fRIzTQYV2xKp5zYlg0SK2q0mGJFt3Mh3k4F2mCHCzlMSbq3QH6XKM8hZtxNEzkPThNYbIyHY
sgga6EZjgqNlNZ6kZtgEFHPqTS2kBs/2osq2aGLq2KI4Dsz/OIsOlRxFR+wyCkQnYQ/rtn/jZ2Vx
I4KuuRdOjKhw2euaS4EjwqlwGDdmK2vPHy/eN3H/yzmFEz8jhYhB4KMYi6qAqEIsPNpYO+WSZrh9
1MFlLNP6PkonDFiMBu2uhqm9JaZ/KZtE2YjGjLzCAHlDrPgJ/S3cCeDhwWNtwQn4aV/fWz7WqFg5
roEVrs8inhWMAthHCmuYpV0ud6UzW6mOErpfSa388O1sq01wuoMpevp4Vq4vM5oQyALKc3uI3y4u
7gERUHA/jXZSpjPBKiDV3rIOjVo8j6ayEjJd3xcMMANHuTMBqy0PWCtHPkVLDO0EWq57UOrG2GDR
Jnl/+424nPlIlNKB4CyBPuagIh+nS9qpHFXir66Vt1h//RXqyMdaPsiDj4d756XAstPa5ygHgbP0
8i6VtC1tnT7lJPX0Oa3Wp6Xm9+3Kd7qGGP4/zs5jN24sC8NPRIA5bMnKKokly3lD2G6bOWc+/XzU
ykUKIjzA9PTC3X2LN57wB4q0fBdKdCaPE5LU9ztizKu+1ckPXNH3v2stZon26EmhXYtNZIt68RCO
AyLYQ1LtozpVn+Ugfnn/S1/jjMUBoiUCTIQIHlyTuNiUydBMvVROittMcbxX0qQ/TVlo3hrNewZO
MX6DkceToFV58lkqdNSeqdoPFszvNhqVx0oOvoTa2D/CYGgfyrEfDkIjItZkxvnBKrz65ku5bweT
2p29pKdw19UPY6LajV/B067lwjG79CGKoeYkALbzvQGOxq5gMO8qPwwuUSblW7HXXMNbfDNe8DRN
eKfJlpdJMgpTGGpbreqGaavbk2EM1yQnxFLiRHZ9wyy/VIJ1oyLFjUenAFiDZHTf3p/4VapBNAB/
j1CLJBp26mLetcCnKI09smtCTjq3mtZSl07Vhzw1212aNT8arckOoJVdvRyV4/uDv3ETKRrWwjz3
wAjomd/vu1xC7Kk3CsVNAu0qd42c2CgcPrZqBST5/aHeOEpk3mjWwWxGV2BZjJaMcByFKDfdvB/D
n76VfS+7QNzYxW8dJJaROJIHlsKEMd+If4Vegl6IgqAwijLqEGySHhcKi9ePjujcQqqjq4E6LuZ5
mYGZu/e7jOHtvP+h69BCoigEnwI1MEJNbZG7xZGgmK2SWi564VdZHZ/kMU2f9VkAdizz9GpFPIlp
0W3EUG/MLySGud5DPD0LxNx/+dTUiFilBLh5GkuHwvKlvV8IW/H6m6NgRM1dz2YFI3w/SiqlHUYA
nuUKEE9vSSheFWlInt+fwTdyIuhhnO+Znj/3SxZTqLW+VbeDbrpFotzoEvq2BIHnogRFccV5oPyg
5Or4qBrdZ0SixWf0wLWDVxv1IVGz/hwbfnNptWbjgVsfVJmSKkxgpDAwC1jCdUtppGcELsvt1PG7
0NXNQ1RCH/SsvMMCSmxiR9F76OERV9BF8FRz4y1a7yteV4vhsWZifZdswsoUfSmWyCpUrxkvfdbn
u7opQyxGn8t6VwlZtqNouQVtmhf0/oqEI0BgNfdbEElYvkxJEIrmWEqGa0z51yTugJuhZ5H30Qda
tz8UoftHKxOKSFTpyYVpvKIxNhua3G+xuIslH7uhySU2a49jpYXHAknGGb5ZPUq6fzDMSsJxA9F3
uArp3mw1adeDY3Bo3LdblZg3vh96CnkC9xaUs2VWJApFT4LK9dwWmbYXIx4p2wwRSI/prDzUeHO4
TWZK/4mWL6Bf0Doj6ssW2nOjA4Fc+ayKSOzI3pTuS1UMboWCSjX4ZKiW75+Z9cHEiQF+L903/CwQ
Tb6ftQhxVLGUiSklNdRvupU9Jm0bbByBNcIFnWu2+Mz3Ri2SJ+t+FEDHbSTRLXN9XF0TVOrrwInC
ZjikY/MQYOC905pp3GetKB8spX2pJ+zfsPKz/rz/tesmvUWWqojA7egdEQ4uMkbsUFrCWEFy+1GK
z3405edC1UiAKCFFnW0JhfrdQ+Zzp2dtfExqY7yFSnluoQ9+q/3CfLQK9C3J+SrSmjEr07Mvp+nF
arey6vWtQWghwjGbbUwo5S0uTJ2Gby1Eku5OsjD99mv0k/JO2mWeao+KcQqG6FMi1dP3HOmrjS3x
Wjy5P7uMTf2QIzU3nJfIGqGdlKi3Bt21rMimJnJtSqWwYwtFLeEyTb+q9L+yG37lkWkDUDtnensx
KUjY2UScB53FMs9D9Gg0td2ZD5GOqEAT2LXW/RYs7fz+gq4DEfYuYgtAaNHgom5yv7GCIAcb6Afq
U2Cqf7IuLJ5SJB13ltoFGyOtc6I5e4ABP4c78C4XB0X0o1pIi155KqRRPZRKqhz6xMj3NYCLPXUK
cyMcWDevGAtlK7A3RJmzpc/9p2liQ0OkSZSnqvdMyvypehSSEE5vmOi/5MzCL6XMAruf430tNvk/
L9hTElE/JnogfEe61DhUXRk6eaRvBQ0r0TFO0azlR8l+BnGLS+SqwO2ej0qju773BCigqIp9Pga/
AvWrkEq7EN0lBNIfuiy75loyOOjx4FXxs9GmZ92vH2rhpJtIHn0UIB0LuOta4lMlP4bms96BuA0S
EnFlV1lYBaECNYDCHepTkx87wdja7G9EfnwJUbShoCKNWMN8Qf4V+ZHcT5nO/yiwBZ+DSot3wlRV
dhO1xbPvmfEOJ1zva6tLNVaNEFDrTUOA9VNBJoFMFg2D11xxsbMQAZMtP9JlV+9D6VokwnOqWPu2
Vx8l9GjPOAV+ev/QvOYGywPOrgL4TL8FfYFFtOtLjV4Fg082rKFnrFV7bLp3AVLtcV3v4/aDCdpf
FYCki+FhGjOnDYBG6vk5LfPPvqg75fRhMAtH1C6Bd81VPDeEwh2HfRPj3NLIp0RxhrhBnqj58P4v
f+MhYa7gTXGNoDFPgn2/WqWYG1kQK7JLWj08BWkef0BuO3KNopYc3jIeeKPz9xpC6Me6VrW9F8rh
rp4Aor//S14dTBdzSIGHY8ABJfddPmkDVmlmF6QqcnITuAP1ITIFp0jlWxz2eyv+IEXPaRvtTCE4
lWNz5hCBFBgxMi/31IxuVnCQA+HWFZ8H4QJyUqs+R8KxwmGmM3+F4pOGrF5xU+L8o+6XWKNnKATL
n8PsrIsC/4jvGlG9770nr0NarQl92w8AQjTxL0/WjqU8PcOpf0mykgJeQx9kEozPWWs9zsoBpC5b
HP5ZX3IR7mEqSdEfTRcqLJCN79dltsLRpKIT3QpxJlXg2seJRY+/CEPvtIQ+oXEbo48U/GqajZlo
K6HbSddg+INx7qBIjt+5VNOGHqNDH9Y8TOocO+XWVL4j0afbRpY8o+fgTtmhaT7laAuJ2un9BX0j
eUBcAmYEKSZXG9qq95+AbgyiclU7uWqgTddAkJE8IFu8pYWXHsJJTo5RnfePbe5FR1GoPMDocYr7
dF+3O0ETkwejS9pz4HebQvfrGA0AA5EkNy0SYPrSAazvYgWHonFyhya8RDUWyKHeayfJxAVvQqKc
4m7afCcQHQ8Ecd2vBjucgzZFom1Z+cfcS4eviBZvXCJvXZw0feHWgmKgcbG0+O0H2VOjBEobsZB0
qVUZF7k0OEd06Z+7NAiPul4Je6WSwahRab4YgbKlsrh+/Sl9oDU4M5GZGn3x+neCFWm5Ar7DV+KT
hEwAGAEYWw9TEGwFGmva/1xmoahHTmNCDlgyRjRPy62u8Ua3NsfugtzWdVLL5KJBW3v0YwTyyh6a
TJWJwTcfMG0DCihlw3bB9MArnO6yKOFVLJSwfbQ6WfphCb5xQsNcfxbHyXhUQk/cYG6u2+qUEtjS
YJe45lEKXkxPK8WhWZbW4LZieoFWMbhhQ+PbDkSZemCo2Qk3tK0Phvpci2PwIIY0znElHy5NF/sX
9BGRpTaD8amu0sGV0sh86jVj3xZGc61iBI/JoI6+X6NfkJXxrW0Qo9cRZtm4at+KvHAKQrQJfABI
jMVrheOkCn6tVZ6wXd0hkuDtgPG43aS0jlWoG4OtzxpRF3kyfSwgT9h73N8CQPfMQCtL5WkQWskp
BWU2Vq9+v3/XrPctrB/axdwpZD08aPeDxNEYFUBRE9dTg8wtzfrDGFra4xQX/5z7zwPRIp3dKHk0
F3U6mO9ep8p14hq+kJ2ssvuvSqxL1IeR00vxNSP2t6s4/WcZJ+DqszHH7OBJYLO8sLrci61ITHM3
NCz/szJp3+Qx+KgWMWAWy2xPcZB7h/endL1u85DwABRYM+QDiwfIg5VtpFOTu4Jv6ldkf+Rro22B
o9aR2owAJH8l24Avasj36yb2Spei8kGsA/RjHzWjSc01j/aGnsr2IMsD3gxdvHGM15mgTpUVhRzo
aiSDS8CjYWa+F05G4Waj1h95goUPdaG2T1Vk/rAq9Up7XKIGrYzX3KPEsXEe1twA1vLv4eef91d8
HBqRMEVxXbiTWOFr9+wljwKorL6z9krf7igqfvTS7qQCd8/bn7nZUUxDO6jKXsqooVH2qSR2j5vj
VF7x+rUpq383i+pmoZPttNKHwNrSa3xrJ5BvoeZG0x4C1fznf/1gS8yywhzDkoIxCtKNZ8l708rj
jXl5ayvQcSH/4Qnkcl2cLFGEIq0FYoEMTuyfkzBgcuLs82immT1GbXUzJnWLtPjGmEgXwR7nOsc3
bfniyuWo1xNGq+7c3tdBv6pa/UET0l2I4nxUek6FtnPb/URc4ikqXlLL/JB3gsPjfZH79KYqwTHr
t87E+nYGlzCjjdiaAPmWld1hyse2iKXMjfL+S6MbORURUT9PaoqqRllspsXrSQCBx+1MOEQPhovt
fnkLucIQT0hbN+nU7EucJP6hKs3pczjKQK7kEG56okb9U1zL3rlRrQ8ZB/pTFpZEQwY6g5UHxsy2
dF/5kDZZeI4KY/qRWlrw8f0L6Y1UZQbQc/ESHyGetDToykMNIFhVIHFO8HKqDdm7Nr2i146qx18H
q7l5WX2ockp8tiTo2adywm06J9/YeAPWC0RiO5vHzKh3lVrk/YRFJj5HSQ16UaxQJ1WEXji0tVUe
80KjWyjlW0pt63oz4xF0zFclPeplYwrEYRnlULLcsPNj9LzKYq81ZvSYVuqhMQfpmvfoCrThEO02
ZnyOZ+5TMjAoNETB4M0dFHVxJmVjUrAON1o3DkVtH2a1fOxGTbh4NQyPFGfe58AfoAwVDRJpUHq/
hfwpGAncgSeg8bs+tbbkct7YreSHAKEARbEJXvOmvy6jWKkGMaVp46aNrJ+IZL2LppXZji5d/g2w
rbXvkuHb+/OwvgB5K8DEzIVnDcmsRSLTjH5fYqfYUQgnJTWl2HAmCc2z90dZxzAglV5JIsid0n9c
BEpRqQlRlVSli1hGDX4wrY+mVIjPU2CFG/3Wtz5o5g/BzgUgwBrf7+CiScrRNL3CHULiBg9MCzWh
atp4Z19bEvfbZ6b+Aq/gcmXelgpW8EFJZzLRe4pqutD6mGRnAqhrlmq6I9dhuS9y7WcxqsNDh47c
b6uB0q4YZNhJFWf7li7CHmumGse36cdAZHToZS+0odAraAkkqFQXerofhU799a8rwb4iLYEwDPaT
muH99FR6Y4wAKLynLmip08Tw9nI9q499Rfn2/aHeSPoIQuaAUmTtufIXS1GnSPoChyldqB4/GrK8
D2HVefs+9n18B03LTri5T4oo0Lw3p1mLsak3Nt48xN/LhFnXHHrpVO1QxZaWn4uzjVFlWtM8Ue8U
Dr0Z+vvQGs3PnZmEJ6xmwlOn1bXbBco17xJ/S3xs1ULAdXi22qA2jiDOTPO5n+5wDI2wMHvjqUXz
+aE35fIclv5h8GapNzHaZxGnOlDUidw8/ha2uncWOuh/DfnGh0LoZCdOyuAwBvLXwcv6Ux5uWmwv
bx3ETEHD0Xabqxk8yvOB+uvWsXwfzsiohrfOKv8L+l6j5mJWZ1GLc1epAMwqYdZ+3dgac/B7ty4M
SiGVGJWAk78tBvUztNjhlEe3VFH9l9634BdpEQoyCS1Pc4B7jZxqcBIUuXEwP86uSKineA/jEQkP
qthKCJbP3jwHVHKomczRCdnW/Ry0QAmA5JnhrResn5HcfE0V7ZiYnMiszLuNPTl/2+rb/xpscQTJ
mUPK9UZ4U9vQfPDQ4QYpgFbu+1O8/iSIi3Mrl+CWoHz1skqdj6tRF97kxko/molHDsIqO9Uw4MdM
Rrlx2pdXPGUOCeAiYQwnDWWexRUvU88JvYyv6n3t56Sp8VmLm8LBzHTrmXxzpLl/Q4rKy7W84THo
JH9rh/CGeYip2RnaXXYydMpkkzxu+WauLvrX7yLqBdU7Pyni4rv6GCYnVzzsAalxCiU6KObcvQqR
EOyHYXImr/1QxKCOKIfDxDH2mj+exHQ6FGn8OE4j/AqK4gkJDIGNjazKwVf8K2oyl9CPN4L+ZTQ1
/9aZcK7OgDze88VvRUbP8CLdCm9BMcoQQDLzw9TI2b7o0KHIxbDf5aPm7dVi2Mo731oTGl0aUo5k
s/QB7w8QxohVlfWMHOL+bGNfqjyEiefZvqhm/0g6mj+SzvD8nSBReOLvhxLwQdaqEBmuIDRSp8ex
wRGsftPubXVI5ysBSB7bjChx2db0glhoos6PbgW8RpoFMWEYTMLDvx9SngbSM7YWAibzIf7r7tUR
OYSi2Ic3z/KeEt/r3Iqa7KUU+uEpREft/P8MN/N0UbrA2GXxIAPcwfSk4IxC80CIVP9DiFnuLcH8
KSfysH9/sPW7wgxSH6dPhkM4kdj9tyG3KhcRbpw3dcAhc4iC36VYItXVRv0xSc1bJNf/GNsQNCG1
wES+VphBvd6P2E3Y5LVqTxtc1cEVJ0N1QPqztTul7Ddu11WlYx4L4g7FDi7YGWZ9P1bcaRCqMlkD
sqEc5No7DFRBdwOWrDujby5Cj3GpGZg/tfxF9uXTED4m6i0fPgXpra6AHKoXCQyzHFAOTaZDKAyy
UxnZJ1wXPOyGmoOZKChJ5Rs/e5Vn8rOp71GrnGX6APjMb9NfG64vQn2wSC/dGKMcO0qVfodOObFr
EJm7uNSKLxGKgbbeNPqTJHbdpZNQeYkMa8tnfX1h8ENohGG9zQwSid7/EK1qKj2KEefGW016mFvz
p0EI4bQC3t746Pmb7t9bY3YQAKbA5UQasqj2IeOvlVYqDG4W+Cg2oRp4GMQq+/L+dl+/t/ejLD4o
94tCrzx/pIxpgk1XZAwcTOkYKzS1PL84vj/aa8dw+VGzDRvUdAOxhNfY+6+FlASEd8yqHl0/kw5C
7X0sTNlz4hpSYYAnwKXsvwmRf22laxbd9P4SlR/C6PMYuZp3lYdfvulq0U2OMzsdnbbsnEK/AZNz
k+JHHf+sq0va/+c3vjOJCPAcZPk/c/o5tUjZ4zFg7Sm52K33rUdefLQulomeS4P499emuPkDzoE/
e0vBpKCCcX2KBMxupRdFexamj6K4J7MV+ufGQi8sOmrlH6s799JnZPM7ypGYb9hG8EewnFxL7S46
6bPO0M/Mx3U+trPoF/30OIDCUv8wwt9Z9ieFIW96KmHGZawvkvylsJ7MFgSUvMuQEhbAbxvJGd8T
+/35X+U2BMugxmYVY+rylA8W5x8xhHAIyKVAD7a0KFtL+owMv/arsQb/oZQDH3n4VDpDl1CvObA+
G91dzLDf/xWvYfJiF5BWzGhBIncUvhcPfhoPJmQur3ebqsB8QLxExWnUmh9YSFAoCpLfNAGT3ZRo
vyQzckTpRzRS6cvsFiBOiZWecunC6ZrUX83hv0n6bUmnxITPITy16g8BZEU+FY9x/jA0hyg3vqi5
/KylP4yB7jHKGA5lu433cB3AABEmN6XZwZO7ovpqYhAYvZ4orhzCv1aCjwKVUyeEpHNQMy17QLPf
VqxS2xh21c5VXtt04EFnczhADouQXCozJM60YXRb/FvROKvL4zAhfploXnNUIxB5aA930tdQ8Y5N
miUvcatoj2GeFLc479THpm09Rwca+88PNmUZ7ALNGacKxGdxdeVxrAVJ5ItujSBtjnj1Qe0y06Fm
ZpczEO397bS+KGdb5llOFbr9jAC9v5MxSvbFMcwZDcnbw1i0GQTYYQsMsWqOMtm80lz9s4QmgseL
o2NAz5WlQobWngpnjxu5OQNltpPkpUtT9mAX0ErTHF8SfCfyQWdO0k/cv3/peaHYWVW/oDV6rOLE
6QY498pkbPlUryOXmVnHq07dgsRpmQ2GEX/cjMgb1FrTP8OEDW/EvrrTmcYHD1OjF9osyp/35379
HvIfZfqRMwWNDLT7fu7R3Sh1yuOiKwuwsxsrqA+dnw97Rd+Kn984YzD1eaw0mokzxeV+pClVp0Dw
gS4YSJ7t/BBoI9Tf1vaC6eoHRwpr3q9eaz+9/33rSgirTtwBkgjANSCw+f3868FS0hx8UZBMbg9D
/HMKUPGB9leO6L404jUs6G6QlT3GN+T5qiD8yhsB/apwLJxG8YFTkOsdO1ipZx0WvC0mVYdvVB9/
f/9nvrH0vKncBtRDZmz/4sCFOHxEY62j36F4OeSuWnrOylp/KtQpdPpQi/ZK1251QN9YewohoJDB
XpPRLNECGXJulddLrAhZ8zRIJhVvPCGAA3Qbu2yFE+TswTYHBQn9hhRqKeY4CiNQLdMCtyJH+k7q
RP2WVNOnpIgnUJdWo/4ea3S6rCJ5pgtg61hmfissbTiqaCt+q4b4o+J31aFrFOWfozS4KTr5HD+P
isWSRiYnaRXUQ1G5tDd89JGwoC+GIt244t7ahnO37/V9mdd5sQ2TsgA8o5WVG9YTyKIkGB9MRPxs
qQRC1yiCeoiGci/KTXggGNF3odEjB55VLnoRyh5gVnbIW/Eb1LPJSWYXFsyKh60fOT839886Kljk
73QMmQlqc/dnxWxacNh6m7tN+zVE9Osie1V1UROt/5plwGYy34II6Y3adcKQ59bgwLIX0yL42or9
pU//2X1SmWXzwDdQWaCLRoZ//3uMRkYuXKsKN4Ca9knV+uJpMiPcz0Prq1BHxks3gt0XQvMqVEHi
mnqg/5DRDMWEsP8ShRV9k1JM/v25mkV9gCXSMyFHXz5XbYMBTlvTVU38oPgY1nlw6LJ42r9/I6wf
RVojPMFg0tF+APN5/+0tOO6mBGrvGmYaXNspRPlXH82N3T9vu+WK4wELWIAqAPIhi3snSUA6iGVe
QsYnJ4JQWe5LU5t2uhAAtB+if2ySzAvKWNSjCR6xBl98VK+ZxTQUcu7iMNY8iK1IENgbG73E9bXG
PUOjl9hltmNZHjW5EX2yb71AqMP3IZfXz/kgJb8sVBjfX6KVdByfQ+lpbmPxbM/SZ/drJEtTYCSC
Vbs8ZAh5tJJ3ko3oqEf1eMzRhfivqORT2DTj924YQweoa+u0shKjFq18jIxsS6NshZmdf9BcoJpD
HMSgzEWIUzTgMCK8Zd066E+tqtlmVEgWjIHWm63MY9HJ0155CTjIu9wS92LTW7tJbNsvmC/O7E/V
ymnY571tBWjXWCjwXvl3TTtOmw7fdURxeRu17ruZRq2NvCSu8o0lnus8rBwxaarJDpQQCF2SKj/f
n+w5PLjbqXR0CE9mSDd9Uxb3fq6LdphQ/BxFV6yBsKjBFCIHmFuXVkIrJE3N8NyByPyYS0V4DkVh
ct4ffr3WtEiRTKNZrs7kt2VhzkyCypqiRHKTIY0/eqZ1KqJpOHmJcgBtCeK9q70jkl/fsyKKHS3v
9J2BpYM8YZk3Tn220QhcbXJ+zsxaotWOHcHKycaX9IYGUyq5NPCTSyL7wXWEAvijTL2tnHN1E81D
0XOEeMf+QgLnfua9NmhGzcolKgz5dBM0o3YGmT75+xO8Cg8ZxcSqlboMbAnYJPejQC9IAiTuRXcm
CDuJ3KQnJZd6NMfGweVoVS+lpnX7EtH1jWdvxROgGURhlyx2ruMx9OIDAYyXnWk1tYurM9ZyaVx/
FXAK2Q1pLz+UjTSejED7komAEaPcBz+J3Z87toH5Mhr4ytJQ7rAP8b2XBMHxU9Fh+ZtX5Xdw6zcy
ddGWYqu5jNaQukJQ845TmvmjJjPnBJFE+VQgnXVQBqxZ+0I4FKAkdkmmCd9onciHsbO2jEdWsSaf
SyUWwip/0TBZBOJJHlodxtd0H8sKaVRqWDtjwvMzGiXMAhSrRdvKiLcKR/PVfn9+GXVu0wAnxBlo
5ahpTGacdmrtIvJ3BNlh1J81qoBC0QGT3rfE1qUaO3J+TKuPaOPYfX9pIGQI2Vc/Ah+ePvt1vZuv
2UJVqXc+ez2iEXIxa6CdhAg/K+tH0cuHuIl2Sf7UBAIuCAcknIOWDoiUngpPwc4SsZ2wcUw13vsy
0x+gffgI79yPNUdo8l3Q9YfIiA6w8U5G0u/h4u5QxEuBKAQVsp9ZcBrUbF9HyW4OFJO4dxL+NU/b
x8OpUX1An0BWwBibe0WrDpmJJzZ/93sRJ2jzoCbhzhPOILiPiSE5sf9T5NcM6rGV5WPtjceUOgki
UlUXRDyM0OPfP2PrFJgiBz0yg9xyrh0v29KZXov0qyrR9drJLoQJD16MBtFvs66CMvruyGwdB2Kx
nawnFfwXJB5xXiwvo278EZQyPydaZuw82hQOntX+XoB1sKsrU3kkfdsSFl7pXoAoR/qLchd7hqt/
abZhxaYnCYlMmUlr8lNWhOUVpVaJwmEvPKiTLz0FYhLaAbBuqTfVvVg13r5OFOkB++tvwBzczKBN
PgvKlM4UR/3BU6zspqTT1su7viPBGdDmp9RL54Fe5P3tpU9qo9QjeKmCisFuTAf/MMpG+fz++r01
ykxcoGFD4En7+n4UqxC1DnJgC93PxE4sRwxXF1Fpe3+UN546ohlQa8gjzWWxZVBYtVngiUrd3rBC
Mi50w77J+CHYVSr/HkQ4fYqa4v3YHanNOXFVI2JjRBMG3n4cPjC/0kaMum4ekJyCEqCtTPoEP3sR
1eRppVW+EBe3ysoUR8nj3jUzlLuz0NcOYRn8wKe42/eA/JwsJ/QSkF92wrh5eX9e1rM/QzmYD2ou
UNCX06KF/hDh/ZLdJsv4YamYNBe+mG88g6tBVODwOGAg5USfedUoyazax/AjEtwJ4c0rnEQqgPWQ
b9zGq2BqHgVpQzY/JCUSgPuNFIVsU0UaBVdQ82nfJF2xb/W8O1kFWAjTDKJDG/b6WRhN4whGUNiI
0F/1EO4eA3zLAIfOEuWUZ6h93o+vyFOmRFqvPWl9iCA7Fq22NOBYU+aBvyPzVGFpUSu0rZAqvjmi
oBam/41Wp9hhnGAniVxZLcejgyjOl6jrABP5QofFYmXIt8GKjJNJ6/khrrveHnF937+/EVYPKNkf
vC7EvfCdmbWA7399PqRp0zRa7MZpKe2oPmVwqiIKRn1zrKTwrIetuHUmV88nojO81bOeLEvGyt2P
WalDxTTS5klxUnIaLE1ufYR8iDHk6i8jVMLzkFOflqZJe8QTA69LTy/O9RSaxxGJR+f9GVhFn9Qn
OQT8GKJCesiLaoaFzr5XhFMB3wI9YKyalC8losJ/hFFQN07/+kDQPIM2Dxuat2SVoQaDpnqxAGSh
FLL4YHQzZAkpxY1RVtEnswZSFybKvKq0Vu6nt4XjMFIriFzPaLNDFOCFGiNhdkDq3P9cpn34Jc69
4FDR+toYeX27IQqGeSjOW3Ad5yzyfuh46D211ZvCbftG2w2B2D7iwhDhQRgdcnWIDz7cTrtKgvxs
4HPQIdjoRJna/Xx/SddXwixwxIMLiIZC/BIx5hm9Sr+mTl1NAyuCrEhzbDTDkaKxfy6icbSRSC9O
udojs+zV8sYsrI8USRUy+QAoX4U+FjFpL+MUMYl96kKvCewM0tRRbbVuxwn8EHWxuc+kaMtXbV2T
AwDB/WOKZDXUWJYVaSRRJ4S+TPmJh0vdE6AWeyK9It01sep/8wUxPQXiBMk/R/bUpuwT2PnQIsnu
6/FjVsSykzdTQQNSEb9rRcuhj4tYeVAS0frX8zazq5HFgGFN0xVo+f0eiaasM4thEJ9UQf5Ep7yj
4qSi3+N1G8/Pah3AaJAEAXGhTAuvez6Nf1XLhRTMRJEz0CS4Rpp+M7CezHLkJ6oq/uyl3lY/ef7v
3T0E83h0HuYC1KzAv9j8U6VmFe1+8Qn6aWMHxhA6up8kG1+1uq7mUZCNJteh/Ez19f6rsjjxEIzr
xSdBSNHCxh/uLHNj25TZp40K1zp4YiwVOssrn42LZHE1FkMopelUi0+BLr8oM7gWg5fYUUFF/Vbb
oTt2tfjoFfJLqNe2DNa+tOPKt45+Ssc0G8z/3j/Wr0rVyxnGRWBGw9JcIHS8/3alNatwsErxyfSL
cZfpgbdHDiS6SLnS2onoWcdIDOLT5InRn0LHHdOGlxx8t+RJQbi9Sa09plr1sfKNxsZ+PDt4tCqO
upmUJ9Qm/xv0JDgBoRSOYqz99uK42JWVPHJNCcqD1sfpUzjlwY9S98avFfrtpySXtYc2VHW3zBrJ
4T7HglXtyisPmfVRytpNh5357r6fARqZAHSIN2Cx4SF/PwOGkUdRKxcwDKVW3+k99PG+k57jSHas
vNd2jKnv6r5Cu08xfaeshHIjYFj3yykr4NdE1AU6aC633v8ETzci2c/gg8iZcFE04doqfr0vK2N4
SNHru9RB8qOfuughE9ERxGSygHsQKfhtxGl4TRImVPEn6Yg7bfdHbxJ159UVJs0JFPyo8E8VQc4x
4snel0Q/+14axGttpsWlDJXGEQWU951phFU5jYr+mHmhapt5KlwlRSrxXMy46w10m8Ls9v7ue+OK
RRyEOvms6YNw+/I+KQehiNoyhmUzKsJBRY3e05UasY1QKrkuw6a9poJV7ap4OiX99NKUyS5RsL8V
u1o7pxF9WILAxnuh/2ntKGq4rdkrG7fr+tLjR8IDIa0ixuAhuF8d0wdLVZm1AF5cLS/1GCCbmMBe
ikxwKmEVDXbdKeLGi7e++ajU0nSi5GXx8C3V96JCGIqZk+GWvj+9oBtWPYpBtNXim/f23d6fCUgK
uMxZEwQRtMW7ioZzyUcgoiCy/+VR7ff50Mf7po9KQKWbPgTr24+iAiJdhFHU94E1zF/91/th6ty0
WjJKbhQXaHwXtU5NpB3qr3mvCvvSq3AnUMKnsZbkc6QEmhPnaMfLwlDv5CgZXoC+bYV2q9WdfxKC
XsQWXGw0VO5/UlajA2KMqOkgQfeVv1InSYv0V5oDVfFVMfw0elti7Ku1fR0SVDsCPuQ5rxq6f80C
JtGDPuae5I6h5jsN0qe7aMj7fy0Bo4REz3IWeqVJRFH8/sNEEenqmIaoq1aSfzCnxPzaIt9+SoVc
eXn/HK+CQyIzhqETxQTCFluckKjoI6SHkdITq7h9CuOH1qowA7QsIXEQGFJEhxb7Xkbx/QJReGPw
NUoGo69XAUmqQbRblriIKTYLM9Sb1O2RwDsiv+idYs2oKEhIEuRNLK7EfV+KH0UzKPZdnUg4FeTd
PqUobhe95jm+r48bV/o6bJ9/1Ay/gLpMbLHkrZtxJ/CwB6kbKv9j77x648bWdP1XGn1PD3MYzN7A
IVlBkhWryumGkG2ZOWf++vNQdk+rWBrVeM/NHODcNOCWrUUurvCFN6j1BUVt0c3z3NrEmKPYMU2j
i06UHwJtcGIxQrkpjLeenJwrq57iwXgMqiOzxA1pBInE8SJQgFVi8tMnt1kpXY9i6F+jt6msiLIB
M0ll7ibwOlyrFWN3yDD4TuLsTHB1ur+IKkgdSB6oJpxYZaSTH3O1dPDEW3WnqoJ/0UQoZwlB0bjo
ea0SpTy3pV95a7BagKTh6YgY5ahzwPdigyVIdjZ1mie3Y5FVSLEW1pcqEHCka2JKl70pAu+gchBR
MWOR1uWqHiyKBG9vitNdfvwQi7gipUYUV1Wb3ApxKKxLXYhWSR75h98eBYI/PR4atBDxlxCxtLEk
IU6j4FbuA3B2oiS4fQaR6e1RnhmpxxcFZRhahlC3EQKk5no8o+EoqmUzZsGtb/Uul7mdxh8SJXTh
K60H7ZMl30XaZaN8UPvMMSLVBkhrW0nrjgJ2w+2N4Y1oMod4FYp2Ez7KU3yjZJea+tT6KqbxOzk4
eAPOEjHwy7Z3zBqoSZlsiczXZtYfIEO9N/3uQ1F9yfFJW1XFVxSPf/97QQLkDgTbwEWwZCZD/Gn9
NpT9W3xVrsxUkPGLqM9GPHPGspxIEyAhcoIzUWAZb6MzOxChlMFtjHj9ttBGw/Fg6W1HK18HguGv
sOmonN6MLMcAT7fNElmywV3UZ77oK6tzZn6BcQY/SzK3uB1qhD2sFo2R276LFJobGA6Kc4X07XVz
uvnhl7Fu5hMAydrlKVi0VueHRubfZlO178XJ2pW10ewFDiqcUEKDFIcF/PDbgxJOg1Ihrge8tQzo
gxoQVWAiLzSJdXIxYRZxBbgcDxZvWCex0LlEoufcTk9flJSYiSRVxVIbgvvx/qjVIaAr3GQoq4AR
1PRI+yCaU+Oa2SC5LCP/KizTZPP2iz5bcRwvJkYFnATQBMQcShXHo1opfbRyrLLbxrqdcs+RAjwO
tQTVsdTOYRlM/bqFp53tB3C4Yr9PBLI5deX1F4W3LahV6fFN014g3mIb5n0XflFLy9HHcRuPW0nB
oQYKGPysNF8rfWBHyk5Kr5XgxrAoA/tafa9P0noUwa3XCTqPtR1yrVphuvaadFMjl9lJjdsgmWnU
8WMK+Hk1JuBmzUoInaDBMaiv+u3bUzJnSi9nhJIEFTocZ40ZeQNI8nhGjIm9LfZh/5BxOWxLEW+0
EkPIrZCLCr05dBQaozNWaaueOyKfo7ajodG7BYxE0D57OlBKOB7atNJg4lJKHhDLlO0GEdpdm2h3
ldz4F3i40ELzmWvPTL2VErG99bZXt1EDmjzVRySzulTGmVcPL3NAA04Wp9a65Mg0MHDdTSnWW4P3
4e3JOun3IS9B5m/O0oOsohO7x2Hw40CtdOGe1HuLkEpxmQOXui2CpF4JhVZthbZ2E00sXKEngBkH
0Vx5qiDdRWZobYcGl+OWkro+yliOd5KyG82ucpvcj+9SOZLPLPeTQG9G7EDKx6CEE5Tmx2KT5YJV
tkZXKfee5JMoyGq9hkyQfwJl/kXwWpTIEDJwRNnLr/3J1OxSt1oHBWJvXWJV5XBfUYYYBvVMu2J5
lALbo7M3p7Ezi4NK8fGHj/NJyK18kO+93A9WkS7UbusH3pnK0aujQJPB4gwePl3a41GGIgmyfprt
NMawWGPBx7Yry+bi7SXxrMTychVTZAN4Bbxbec4clvdCl0qJ1CSCdh9JVrnWK3V0CtRe4USLj6gD
XPaxEq9iM9nrs07HWLerrIuK1Tgg/GuZTbXK0yHeWpklXSK48rHCycdug10QhAFyyeYh0sTB7ZQs
v6TOrnM6kAGhrlI6si8Fq0w1yveWl2rbICgyR5qEeE1xVnNUMTVQ72xQfsOr2slKVd2bsZ44amyU
q0g0kzM318l2ZiKYBToKHK7Eoc+L8UUMGRb9ZDVYBd4T66y0NZrvzuh0F+GKMv/V4OTXgQvN77b4
0jyFO+/MFTYvmcVXmBH2AHfmciRZ4vHHRmy5kYOqke8BfG5hcqqV4erqRiJdePt7nxDGnl8T1AWi
VJDRQXofj4Tzopmy++X74r250TfxzbAuLqQ1bGvbX0m2uE4dZVN86FbGvbYxLkU32/huYAvrt59j
eX8uH0M+foxBb9uwE0v5HqVgW0MOLtG+KMWmknVQpWfW+HInESuDa5ljLyIT5EQWr6wqczUlQHFt
kDLt2jD9D3VmWWey79cHATtNWY+Leal9S0BVVl6SAp4OcVTMwyhcgWINz7zKfMEfrRO0SYBA0Ouf
5eu4fo6nTesD5FynIrvVWx8HZ/jWSELn/szO91wEM77QGkjvSjBzjhBP5xbP6TvOWMKf1RzK2kvW
HsXhES4qo5dirMOgHPM5wzpnXrkYBbDXjDLAg3dur1PCU47fMU2o/KSIT9xSwU1bewLmu01IqO/f
XoHP0hgv5vLnONTA0QGhFsaePx7HqJDHANuXItAI/ihpzHbT58W9nGnfxUmTUKbUw9EORgSj4NN5
7tjr3bVWhMUKQyV9i15h7ZZS0NtiJ4UckY2LjCCAzl4J1qqYbEj+1mkUuiIey47lG3vJiK8jMbZc
q2zWo0KpPbcE7UxWswiIfr4VvSH6WDM4eymjMMIe95qMtyot/35UKflWfCsNQqiNmk9oqz5alYUk
mr+3oZ/HVekScYoTVdGiPZ7NETCkgZY5RZla0g5JmoSXRUta16ipbyel8bEuztlCv7JQQKWAUqao
xusuUQuxymXSl2Fy2xhqsPXGyeTKhyL1vE7+7dvw7/5TfvdzRdT//A/+/C0vRhq4QbP44z9vi6ds
11RPT831Y/Ef8z/9z7/6z+M/8i9//Wb3sXk8+sMqg0M63rdP1fjwVGMu9DwmzzD/zf/uD/94ev4t
+7F4+sef3/I2a+bfhu5Y9uevH118/8efzMqLzTD//l8/vHlM+XeA08K6SR/rPy7q5DH7fvJPnx7r
ht8iau9o/s7A6V9k3T//6J/++glVLsCZ9EppI8xZbZZXTfCPPwVJfDdfYyQqM4iS9gaPUuftXz+b
fxdBKM09yusAvv+ahKMP8feH+SNr07s8zJr6H38+YwT/3sEmlgmzCTMsDSgKEPCfWSYvrmxMJf2Y
gFbalkWtXFJNw1yqFFIjcItCc8E1YhSXeWlYraVIKdeqlWAwJpKadEr/Pq1woLKlWvwKwq+4CHT/
DnXh0UHo8sFKVMpFHe6TN2UgW/sOT8dvXTlIjoaSNmoc6phdqF59nXd9/FNX4LfW2/9p66Z6TMLH
7A+7rZ4e2z/yH3/smkdypyb8Vh8vuf+dK3AOYf7tr497sgJvnvo/nMfk6XuehY9Hy2/+d7+WnyG/
ozpDv4hjDNbh3Az+tfw08928wmamErKGtGpeLD/zHQxreptAstFZfWbW/LX8ZPndDDilQvGMGqfL
8jvLb74fXqw+ao2zozOou9kIfC64H594uWk0Ptb03kNafO0jkHcfg/xMUHEcJc2CcQzBe/LEAPxO
WpUC1cQxUAfvQQnFVVR8aiz086xHyd833TkR0UUF++dgRIRzU3LeTCe47tDq2bWS8IDTWuCMN1a5
GsoNAg0GVmbqNtvI5yiYr70eGH7UsUmlgRguol4xaqRCRUflof2Rf8kP6i7w7bODHIfWP1/LQoCQ
aIF6KTKEx59JK6IeB3PNeyi4GjrDn+3KHVXDYco/p8v+yvsgJjhXg4BDQd9dDOVRTfWB13kPjZg5
gnookk96UdjYm+IueK6PfXz7Pb8XxW4IapCPOGqXUidGNeRFjjXrLjBxD63QSMrP5ArLBQ6ujNVN
QwF6LP959oV+cbz2KKNnQzD6uwKZX2Axoq+5QtuvXmz8X6f6y1P8OGCBZbQYZRHSqqWMWbg/+Tuv
W3mCrSsfvVv9mYWPUd/bQy2nbB6K6ATQKNuKFui8VF68kFT7cFcsP9jVRVc5cbwuNazy3h5j4Zb9
8324kYiEZoE5wq3jQYZeUbKoSINd9R0h/nFwxmJdZRfD1/xC/gpjPcidYLDljxTYgDb1vyfl8mt4
TJ9JZFGcP2GjyXRxs0bOg12XHEa13AV9vs2l+FuPpOGZN52X88sD8Hk6Xww1r58X08lVRcjXl8EO
1Sxom8YDyeNtuZbfD9fpbxVDTt9q8eXqqtOMFGjvTtK7iyqYHL85B9lebl7ehmBHgxWMHQ9bavHd
RB04iJVUvA2u3eaoXWkhxR2gB40kbYPs3Nl3urnm70MWx0E7A6vmTO/l5NWaUoyK7O+GQEbbgsO1
ca1zZNbXBmHf0haeZQzgph0PAoaOnkDFGZEH8Q9B3qJLdQh/U6No/jjAFWemGRMHindJhYrMjEpD
IAe7stGivSpBBggMT/g9U7Vfw0BUISKgc39yGYrDWCmwO4KdicT3OJWmI2HEeGb7vjZjlAjm0AJ0
KbHq8YzVVgJ+WPc5Vftq1SY3QYIgXXDONff0IKJIAA4AuhYFRFrGx6Ok5aRPGljnnZQ4Eh5QTqUK
51oxy+h4/ixHgyxepSnTgmYwg7jXt3tlK6u29bG7VVzV8bdfH+4mZ3TpUbvFpXpVDTb6QFejff/2
EfHqe8LPmy2lZBoWi0eIKz0PAuw/d4qPO1sT5zd+1qz+Z2Ms9m1QJ6HliSVfTE22JoYeVf9b9d7n
hUdG8/dbKMdfa4xoagZNEe76xqxWgda6TVWdE4J9fapQW0X1A/TjUpegr7u8N2ES77K42kahMwXZ
9l+ZqL9HWFy0zRBRqh07RuCAq0XfCbIzE7UoLv41U38PMd/1Lw41w2gtdNqHcFet5Q1ypJvJDe19
6phu+ORhWvoQHu6+GZvevcGD4msv2t6D6ai/Jcz26yGgZQCLBRwPDuL4IbSg75pKnMJdG7cXPg5l
vpD/rAkclQRexiyvfqy/h1iqHvlhmQsBopo7XJzNcIPbzplqyqI49esl6DI8U7GxQ5jPqRczqZaF
EXm9wub9CrdsA19tXW8wTL7Wbry9sfr2+XJruHxH/SG5jtfyNl9Xm2A12t//hTXz4jEW926QRrUf
xlK4M/Vd1s5h7DnsxkLY8PRNF8sykSTYsLER7kbH2+Da+1THsDqdqaEebTi6DUh1layKDeCCWSbK
tPNbf31OXvHVD0ppAl3058ht8Z5TEwnhgMDKztfLTd+W6aMgl97T25M5/5LjeGkuDaNNOffeqFvN
D/HimzZFGxDH6+EuzG88JXIS4WpsFSeH3fj2QK++zYuBFotHyhAizDumlNaRo5iFDf/szBCvLlCZ
wuncRYT2uKzSDkGWTAo34+76Kz4da+lK+ugPdrc1VqU7OYqDeYiDJtaqvfLdxGnt1r7vt8GleLX9
F+4YAnqkUmgV8jSLl23x7dWCKY12al7fKFF6M0j56u35fGb8Hn+5ucc8A90I2iSinOMvp+dtSHkz
RvIn64ynehK6nRQNTWXnQEZ6R1P74XOHEtKPYuiTT+OE9FUdK8mhULvoWlcG+QGRzfCyglMJYX4U
lMzOo877hgNdyek45SmkxKgpr1svEn8MvjR+6/RUDG2dLuB1L2qQuJEfUianMjkX7KDqBJSKkP7b
J6WMTwAWINm9nmnitax7/FmrJsVyUD7OgZMnhRnbpYgI9Ax+GmoQtFJ24wEShsWgTOrDVKbBNYBX
HU+GwRyU1QCbKbfNpALkLfcdPuphJfehq2KgkthWO2gehd1ZBR5+Xv5pNEU6hjL7S0TLTxjBtyGT
8+Ptj3BSn9DmUi8JDXgLGQjEst4yGnpYel1v7VGCR6+g0aO8vq4tiEd2nbTdvh3jMXTp/BaRPbXk
rvBCa1PdTD0gRUA3Xvvh7Sc6yRiA0FOcMinRgPwCEnm8KtJMLbIwjLqdrHk3Y/GQq9oPKxnxlL/h
dvrdW01CD2sGnCCZQ3SwhFxOYRgH/eCLDCbahgQW/5zBy7Mb4NEqRwl5Jl2ASEdJDgDf8fuIhSr7
aa6GqPTiZG2PTVJ81gEvfc9Hr6kdU83EB0GphM7WBqWSbD3RjMsqCqIfaRj7d61VEuTJTQyTOhPG
pDq0fldHTjioxgev8ch96Vrk3z1TTu+EYSh+NK0ufpfrqf0yotBi2Z7XKYiPa0M9OGlrFgjgTG1W
ILinxQ96aWmlDU0BEbtaQt3O1+T03sSa9IDApRIAQyvRgNACJUtWMEDlDJeYIrv2q6xJEKCQYm0z
hCTmdkvI+JuEPK4xzkLw4ixS6JNzjfF48gyhrIOm7MK9YBbjtWhi8iNKbeXQp8tzO+wTzK6MWrg0
vVx0Gg8nBz/zv/l92a8CSz9H6HwWHz7+lmQXQF5IlWaqx8njFLnVlmUe72MxhpKUSoiCep65FUYR
18NG8q9ovMXOzETbVUVh2O2o5AdFjErJHtS2XtWl2d1UmjfgRABqcsoTYYePaLC2AJBTGOyNnecl
a6Ef82vFk9u1OJTSOhm18ZIzErvevp2uu8Sw3KBXO1uNGuXcqXxSfyBVp1FIEq2QdZK2H095j7BL
ZTWSuLeMZD6WcrX50ZmzgUOB2fdVmAvqZ2wMpgtFqjAGzJNGve8VWpjbSgS55ZN+7zNzrB5bfRrv
pjgLPnDTSft6LNCBG9HUGJ0x7xE2SlPu6ZEgRUGhssul/YgexL0WxkSWRtrG17oI0dOeSs8THXxX
zSdJMYZPQTVrrFKQCZ86mKyFo5tBKzqBUJagRPW4Kx2kSQawVPXkPxVebn0U4si6C+pWj228XeUG
9xoj/iR3YfltHASvt6WiED+U1FR3vRA113Lctqrd6ZbgeklsqOdKmgtoLeuaUxewMoE0dWhgZ4vr
FRWTBKZZZO1jHdm/uizhqbRiothCaQnXbWWot0RKwlUaRNN1rXAPoF9hfXz7pD0JaOgxgbehmUQB
Dz7aIkacYrUATdzF+7qNrC3XleY2mWHcvT3KAm8072HamKD0Zzki/rvMwfCcDgUtTLO95xWSXfat
/t6LwA/C697GvLQD+ykdfX3jybNqxNSgRJJ6mRPWI53VoNfuavbd+u2neuXdZ+NfnOJQ55iLBser
PG/8QEMfN9tnvWmuqybXVtOUnhM9OY3n6JqgqsXpRWmFq2aRqiNyIgW6VOR7BNDqq0DHUsIUfH1r
zkl7Mca7Ji/T95JvqKs+EbhhhVBZpb6WOi2k1BUWxYNdKlPmDImMgoQHWVISBcWd0vjBrDFvbPsh
3eoIPW3bGt2MTuiKq0YrS8fEqcmZcImAhuWFmJwo57A98xo9Ogznd+OWph9J14ij4ngKfdPXSrQ0
830PucatdUNwalWsbANZy83bX+sYoDFvF/D/IEPRspqJAEvcdDOxTNVyyvem3kRXFjLoK6MAPj1E
qMB0CUIEaZfEe0vyLKegG33x9vAni2UeHmSIIcPvoQexKFXoepJ7I+ThPYGp4Az6gNNtELZn2lIL
vv7Pt6S9MUcjUPbpzh1PaFGEYl1YTbkvpjZwsC+0QjuemmkVl3qwkdMQgVDqUw9+6unc6tJ1pURw
+yRV2MpJMl6mLXQq1N+ly6QZZHuKQ+NHiDGiE0/lYGdE0QE3dho6+MDL66HIzmkxz198sSKg3eE7
MidkqD4vVgS8z0zIwq7cW0M7OZJWQYDD1dzRam3XFFpgy0JzZtJO+hwk87Ok0fOwSB4uPk2geAF3
9VTuY0FTIIEiDmY2k7ICIM4cIZlvE8mS7saJdKam+drLgsgG+gQIijLc4ms1Mi1tvwSQbcWpZJte
YwLznaZkpVZZ4cai2u5yUy7OjPrKUmRuKfrRfONtlxeHWKWqWEtKtceBFMmrIfQcdQzOwV1Otzbp
NOkn4njgGBGQOF6J6JSrDW4I0h4xjgj1g+Br08yRfx977ttb63QWEarkG+Knyf4ytPl9X2TvrV93
hR5oyt7P2Fq4jHsr7vdpMwqp7uhAHVxNwFHh7UEXBLp5p7FEEZKh+w3TCYDz8aiyjx6f3ufCPgoH
pNgE7aLGzs+2PLDcDZJI6FdLQbuHIrpuPLO04Ws/NJ5a2F58Tubi9IOSXVMUB4nLOobtdPwolVKr
IfwiYR80NLbg3/8YwvacMvy8Fo83JpTkWZAK94ZZ13oxy4kipoicwJqpjNJa6XIO2172Q1fJzXTV
RZ6/OTPB81MfD6jBuWSdEt1AiDxhKI6qKYhaY+zrUP+Sl8rG96rYjtTgfvB2EJbtmqpThnp/mMUS
ni9ISsXlma1y+tIQsmcreAQ9KAstA9lZ2I04XDf2Cg7pqFiN0yUIa4OuQD7OqjrimVvi1VQaYPyc
5c1U0yWCOc24vrgtzX0QiqPkgmOXP2dgKe5qeYo6G5fG7EEdJ6S/EmXQJkeQc1yOvTBRvzfc+79d
Tp3RQs9Ao1l1DXW545WVltimGFph7XWUPG3RFwRnSqQfb3/pZ9uF4y9NMxukH+U3OsAnnpRjJVZY
0avpIfSKjiy9S1lXZtRAjJikydGSrrnAUVZSN43aqr0Tl8YY22md5fRSw0iHX2h2X8UC3p2jBliR
u6baW4lThDK9LtLVWzHJwdEqVfxpSqGZ21pbUOMOJM0HXKt75h0JWYa0YtUPkPz1ynJ7GabrqA0x
CPuxukUHpxLdJsGdkBQ67C5kvK9rdMU84QNps5w5UVhbn0NVUJBklNBcR6BeR6FCiEsB0PAkH3Jr
AnCHMhKW23XgZTyZV7S+i8uTVq/rCNtFu4gt63aUy2hw2IPw5IIif0jEUvz+9pS/ss5miVsWE3Im
UIK0Rd0M82S97sqmOPiW1q5LSywcC787nLDZiY4aWSnysUm+NaLoUuvGbu1HRXwoveZcW+/07AIN
CSpo7lMCfF7iq/F0TI1CKqIDfA3/atR96DGqXp07TE4yUtqGZNuolgDW4XssblpRq0Wpir3o0PtG
tC1D0bzy8VmlXjNrQCJcs/XMsF6FrRA8SG1v2Cy0cwIyp4fJjKsDTQM0CaTdEtAPmURXpxx9XBFO
7jXN7OHQD5V4k+bWXhmHqjpTCX5lPGrmYHVBr3MxLEPOAgU0GBFDeEhjuIgCXuLbSZ5vIoD/a80P
znXjTgEW3MPPLOqZREtbbnFakNZDD0ex6jDkabMd66bDpEv1Vyh+606dlZhBTD2bz8p1e9CtZJ17
JrJ9XoewhJkHzmCE2a4fmhrfcz9wI5KGM32w01BvfsJn+SDwRidTAqkhaKmGRQdT4hNolQWciuEd
Qj1128y47KFrS/w9z5blX1nnM7wSpBPJ8qy0cHySiiU+lshIRwfKVMG2J8hcU008Z0r0jIU4PkpN
1GSpg88EOGqgi6KAHoiD2pk6YAKD0pUuNtDC0ARaaxRlN5AqlXXRGYodx3r1ftTa+FLzI8PNAlFx
e5Ab7tvHzPzBl08D1hkWFlUK+I2LU6aUhrISsiw+hKl1O8TjD93M97rnf0al7qbOu69vD3cachIH
wmxGPYaS9knzHhbKaIR5Hh/6SSuudMHXHgRz+kTZUjrzYqfJJPBHUleg3MDXuKyPv2bje1qa1nJ2
0CbrS+yLzZ3VG8lN1EPSqaS6X0me0l+kjVS7IYz41W+/JxkDtQA8xzCFWhp+m62ZhzGdzoMxGeJl
OvtFFqJeroxUO4c9hD118g1xHACED4xk7rQvlaB1RKDRDPSqQ8EWLbZiFyquaJaqreRRna4KFb0/
J8+U/sukjYq48YRZjKNso/wxy5OovTK8JEk3fdjJ+K1PmJ7ZMtaXO8lE5nmUhMlf6cokrxU9x7tD
DnvoqbKQrzqxDZSVoGbJjR7yJVy50iE+db36I0qoVXRSgUeSji/C4xB7TWEjHkFOa0DhQ/8GcTCP
vUxE4PqVGX628nZsN0YP9q8nK/5qyojj2CbyNndDO6oYyMRWiPyvGa1SXakqp0mM/r1SZFY/Bxrj
gxfw9+yOFP/ByiJln5BmoHiSeOWhxhTDztiObjDj2C7FIoNrrfFqNVKpWtfailY0uEP0ibGrc628
NrRWM9cB7PvOHlrZQ5SzzFIB8dQu2Y4FnwGvFj6xHVDBuzDaVr70qW7u81LwfpAAQ1sIh1aEh1UK
3adJauk5TVqcrFqk5yfwc8aQOtiD8X9EIDO9XeBE6tsiNGNxE0tFXzh+3gStI8KhwBemGQMCzLw3
NpZAs4mvQEsgkuJxuq38WPhcmo3YOJkqdS0AohK9PxpNSJz3eSTTXdFm4QD6bYFsEzFCT6QEFa90
lOc+TpqnQzbtSDBh+ieefofEDT2Soo5k2c4sse1s2I6Yp2HmontuHOjJYHsd7kuc1Ci2tvKQGLbZ
SUKzyqlFmXbTl+OVhzD215Ai7lcs6dPrcfQDVF+tKtdXmuBnJRzbdFLtOINZ4baqhtS01QrATFM1
PHBHYPvTJeZsZGB0yo1FcJnhA5STm7Iwss/J1EZrpCmmC1iK9YojQLv0IcvuJwuTPx9rH1eeVAhz
Q+BNI0IGww2bT0TJvI4rxZ71hTI3zI24cqa0Ch8sWno7GdmYBmGnyb8MIANdA3UaHyNKqBjCTkNq
biOtxXKgFgxE5fx2lNa1lKVPppZ6qP9SU99XlmfxGU0/uG/YeJ/b2DM+F61Z3gnNmDy1bZKgWP5M
jvFVXHmgcVmuoNf+17Kp/Y+0LAXdNYtMvJsANed2XSPW36vxRkrKHLKyApTPIe9KPxi52l6V+hhs
zLIIWltF1MCkNiGGqVPWxfghH8nmmaJ40jEKx7bc9mUEYkZrpI8zENfgE1aUD3ksi1/KurIq7v6w
eiirCqp5VROk2xM+H9dWE1aNE5lTsC5UXchWUaOuqrGJD6OsdjeFFPYC2sI+snuhNEkRlLR8YAS9
D79kgqnf+lPmf83w5WDvC7qCxDYiD3xo6xYjHP2TRze8IuQRJIoQwjR8oYtKzj6ZQ2H32HZHbpUk
ukUpS8pLNH/jDr3WIR+/lwhNX3VDJG/NumcaxjLAPQsLt74LxfdxL+rfg8rMMmCjrfJRVKYeaX6P
ledTdNNWg9DVqND5ufIh5Ge1a4m5ZTphorf7aSDM38f9JPVO3VjT90GKJfSSrOS7L1s5csV6Uews
PzH2oldPXw1tUOmyQehwmqxLNqOPOoGvKhkl2rKYfnSQ6OtUuOki68ISU0jjMCC+6/QqXDVFdVYG
DfDRV2O9dFjYMg5JDTrAgk9mA37cKy9TGDsi6V1Y0eQzpRFHZL9Dj0o2R/GH3JXeHdFav/M9YfyQ
SuV4aWVE67bQe4iiDdTnKCMF5fgUYRzC9JUtDnGDxqlf5PIgOHBYZD6Zl6Bm5eclelLEL5HvqhNr
jzMOqQebczK6z8w4fC/2US65fLvMtEOzQT1PwsniTPnmNBBEvZBQwaLs9sxIWFzgUSNIZTyWB0+v
00u/1pAINM3E5dPheodVgNv23bhtfe1cVP5cjTkOiizkHsjZ6UrqqFgt2gbVoCuxPybtISa5jhyP
a3cbqFiaxK2s9a6Y4yNBabaBrDiMI1camj7o+glKWjhJhhdx7YnxtaxGcmL3GqUmMcZznruuvhiN
2ujWWS+h5UFttcrxUdSaW4tj2nCZkFkcsa/CQ+I32ejIMvFnLUGLtCl6o0sWmIOOaAnCPOh74ykP
0Q5+932rJ3p3prByCkhj1ilPkxEB6CUBXeQKqoqqm4VY/EGWC89uo1G/7xv1MbWU6kZDBW+VV3nm
KGUWbiKlb9wqTQenTw3Ei/KIfaAbDSiCRnmv9h3XZzImyLMblg2PQL6BtN1tCoDzm66N5BWCmeZF
M/jFA3Ub/1KlvnwmHjyNPOdaDZRFPi0qHtYcL74oQUbccsNoadWhm5jNeMwtJwwwQGtTXTszc3No
uVg+L4Y6CXItGf0EXzCqA7r22OCE6OJZE6LOvxtiIsQ1iznJ1PtoJywC3EFEZjUTtezgCcVj31nt
rW+apaMIgvbj7ZFeeR8AQrAY6PEBVF62gApg8a0f6vmhagbDHijv2lqsnhPoeGUUItg5ISKYpea7
yERCLzJLHYbsIRi44prEI3bSpd+lMeAirqPWjqgYwjyALRdbexQFjw51V36IuSmcvMVNuWgAXbw9
Y89J3MslwAhMFnLG6ONAsFxO2ZQ3WjPKXvcht7+4pY1YoJ07hlPYP+DtO2cBFMvFvRxuMXe6XoRI
AjGc6Gi27BCqOeFKWHGWM1a0uhTtcP32Gy4rF/OIFPQBSiDkyDm96B0QCIClUf3+g15Yt41CZK4U
0dckbp+EOj9Tcl2ujOVY8vHW9SKsEGVV6D506XtV+xZG+7ff5Rn9tPxaL19mTrBenA2y1FNFHJi+
K8subctu3HbVuRdfVSexsZVyHgJnw9HmyuvAjl3RPkPQWJYEyN5QqSBN5JxFLfgEnwQVJNczWRkO
cZmJkuPF+UiZb4S266CMiycmWrhgA9CixsozD3FqUOPRCIASiQlK/e2E6adYT9mZJHbhGQC/gufi
fCEWplFpUBY7nhexCgNPyMvxAA90+NRKTWvHGqmsIQTTRVuqHhrxivdg5KFCF8dqLppcxi9aqPvb
MSv0Ncp21W1Zdve9VCfvm7Fq3LEUUSVX4/jh7W+4WCPPj4qczdxhgr99ot02kV8S1enDwZoMwW3H
EkTJQGr59iiLVc9WBsvOJUJSD9tPXwpN1mqnCCi1GoeRWPs+TAXRiYu6dWLKbltP73+Zg/4Wn/U6
/Fbldf6jWTJXj5jU/8+xrGdZ8Dc4ro9t1R5xW+e//4vbquvv2CxU6qjSw5+e7Yt+cVvnn9CTYR9R
3Zx5d39zW8V3yLSIsxMbKgyzMNvcDvyL3MoPEYWabzfk/2gnzfS2v/i3dz9Pip+09v+CXD2ffi8P
lLkSw0PMmBi6RKyW443D1ZMEVH+8u1l2z5UD+kJ1/XUsq3GLx+9WiWUBqF48Q1J9MuonZHL3gjh1
Lh43btakJAvCYHyQTMcLwuEizNvYET3Dd9rumzDJX5+n9v+vsj/Zo2+tsruw+fYYVtkvKn99vOD4
pz8XnMByegfUgX0/F9p+Gmb9XHGCpIjvwBap/8mK5mD6i80vK+84JubiIyrggKDnwt1fK07W3gEs
lOgIc1NSJvwtMv/xsTQLcdOXA6CAoCvNkxOIFydvWXRtNt1oQy6g19XaYgVYOhvCmcABG//FJP1a
7i8ZHIv7ah6PvEiBpUk0SKC+hHRXKq6BkhXIN+BAuKggD63kkO5A3f1f9s5luW10Xc+3olqTJFWb
WsSZqEpSZfAkiZIsS7Ld9oQFSTQAEgcSB5LgaE9yERlntAeZZZhZ30muJM8PkjJBsSXbwN7N1bXQ
a3W1LfsH/tN3fL/3069XC/lrU/IjMgc0h24Mb4Lgt4YzU6x4Juf91z+kyOB/v2cCuC4QDALaRuDe
AEJavmfRKiCRn0TR9RQCttlKXlnD0APoGizdwSyxkyAc9hUPmpFIdY2zONa+OcniLiTt1lGXmXYd
GsmHLDLDPiCxeyNKPGsZqNKtrA7P0jH9SJyI5gWzWIm785T4e+rMvfPVF1mfwo3gLaI37IB17L80
H8HAR3C8RdsSRMO+4znVZm6gLWfyVeC2HbedxUBLLeURijwLZjhVvsiaZ6p/QYtRJwXOduYnHzwS
ljfm9HycEdM60xptfRQRLbDiuJ/QCLzVXcndGNeeJkPa9WxCTv4qgtf0cuzBFknHJSQNsVjYezta
1znXZx3FaDvqbWBasWPNxpYe9uQnbWJNGj2a06yuF2MMkTP3s/TVB+Fp9D3Mk/xKJUEzO49gsH1v
hp90gp1K9BhKF7p+lhnnxrKr0Yf4DIYXg6aXfsecE2zpS0E/a/WVuBfQr5pW1EbHWHSWWs8HyQP9
JR3B8dG8zvQ2u4kdCHss/8P0o/FF+WK6IEwtg4i+1UzaDlQxyedJyzLHnWgIuMJqXM6pn3pwuoTi
GoYlfY4+ND6bLYteAk29t4Rzr9HNk8dl2p3Lnci9Wint9NGLrdkQDvVOMJh2hl9nzTPNBP9v5VDQ
Bv2cvlmSJV+Nr4xzrWPcUUGp0G93lBg94N4tagAHzgO7pt0lzGp8BlXljNzlvWKBeOyrfSjFKV++
8j6vnM4wB4Z5Tv9n8/3iU294ZV5mA0DwhqXdR4O0518ufzMlS70Kw3bqdOZOx3lYLaxWO7+Ie9r5
8NZXgcRZE8K10ytYYpbLvnIzb1gSae0OCdPJe/OL329crr4ED+FVS+sHUyiT205v2Jb7i2+UQAw/
+JfQ6lya52632UnmuAnTr/l5q7f85LTjNm2wu8zxfMKdAkvWhe3VhSMxaE+/jb+ZS2v8LcytcfN8
3mprF/QA6EWDBSEsmoncjK9UOn9drb6Efa3tnc/SznTcznr053qanFPsMO6bt63LVd+8osnQuTma
X/vX5gdqUinh9K9XNteWDmKKNQMnH1vejdQNP4QfaGZmZp2lSseaNnypyqKtN9vTjdv+TzX4N3yL
HcH6glDkxvbtsrEl/vzG2FJQfaDzQTFD/gU4E92zMbYU6RR/BXYRBBZ0NkL4bjRf6xT8PHlt0SAc
Iad+13vyaWGACY0lMqD8gZ+xs8ohQsj9EJPYcYWrDdqr8F92/LY5qZcgioz8Eh7NVKCqEvqXtXJr
KXmRNZ+SZZoqeRfk1Vuk5CzHjn0nXky8hWoaNBCskKjDst5pTp3cnEiL+LLlriYgyMc6cRc5PJOW
9Dvf2YoDyrbs2GxeBSUaRELErsgnll8192duni3C+DIiAAhl2BwBpule9423iLjHd81TvAbWMFKy
8B6AZd6vX/Ec8mK0980uW1AyYj603F7S1PyPRq7PL1KvueiRvJJgBI2XrW4qj2cTQDZDihOa9Lgl
ep+n0PtPpRDQsjyL+xipw7StS9BsIBgM+f1MyZrjNsSYsy9kRqnxULFSwjTPP0rzHOk9ny2e5gTk
vhgNxbeAepqa5S3H8+s5hHuOZcKlcTsOZPmjmi1mX1JHMgb0HnnQknHzQxyG+ObzZeZYOdXMoTVU
guVXcyX9ZO1qsUqCpIuwJGBoAX8tb4YsJQHBgmZKcsHIehQKBp1hRiLv9c0om3Prt3B9OF/8H0dG
HImdY61DO4uZ0koutZX7aY5Gzq7d2WLahx3lLcBLgQnc23cMWjjxYGsj/98SJ33nXUnmLD1tOkwu
h7nXm+VNqCWDzmyo9MaiI9gjunUqa5YJynxKN42cBozZPO0ndOKkw3WnFd/ImQ0p+znezshpqF13
0eqDJFCSpbWQr7XEhF4vb7sLpaMFn8iTdagPtWjP0V4ol1J8M/cuSFtOk1taplhu86vq0YPsIokI
o7fJO5PKbNJQUu6OlRise9ZrzMfWeNWX3Cn5pc/J8P04yj9MJmnbHF6OVyv04odcHw3TT/lqPFh4
t3Br9egJMpyjvKTrwMjbC71HZ5KuPF/wn7ah0Op6Kp+F2W08jt+IFhT0OC8WV4OVUtAsCVhmeXEz
LwznUSIll5HrSX1+iRETNnvjSTjyiPFQFSN5l7qzsmmb2ugbK5p3CKrfe2kyufbCabOnDd1GJ6Bj
9yCKA9LcQxqgptlvBCl6c3U0l6S47Y/VVSeYh/GHcdL0biZehLJsqHepIa06qasobSmhE1BrIT35
Uy09nxjafGBS4Xqlq8mMSzyTOvHMD++UCU3OJktvwU6FeV8Op+4bcbw96PvmYJui/62ofH0B4yaf
0KSFiZ5eagkWuDGkORYCKb9YTVdaWw2V+TdzQYkljaDn1ngeKL85SSifh8qyaTkLk/S8SGZ50phG
cXE2bDcIj1tSc262Q21MlSLC5mw5TBiZDtxd8hdvbeheQc96AqJYjS4RgDrA95U3tJG5msvCppdB
vlDb49SZtRPH1PvpNFe7SWsR9n067A0WreUSnsDsszF+0+c5oHoANCOr0TqEu4y9M7WgW1lzQuXS
ZaO1RNKZjfEAtkqt3yLB8YYcOvgqYhhFMIVJ78mhUHVnMwoMs0tzFsvWUs0l+kBMml/cbO6+cVX2
AubrlTXAo5HRIgGA81Ne2aaUthIgn8mlP22m10EraHWoR1Y+LObpYiCwx9i7cBQa1KNeuhJ1eDM5
TnpaIxINhWcaLYQjvSfTLeE69uGGfl0g78HmxNcVXV4FzQ0KEiBs+escmjUvkpY0u3TiodxNXH1B
A3nadFhk0FvtxkLJOgbZl7aZKr8N6RPUURbj4ZkWLha9UFrpfZ1+PGeNhr+w/BUNuhwtl9/Yq5em
kKhPIA5BfyAoMNQ9i0QdOq4u58r0Mlqm0W0QxlHXnSz9C30Vh30jdyfn42Sl06Qo/bmMCmsDLz60
ozQUFIVu9MYpr83MoVTTcMNwkE/wNoH9TjtORpXE61sg9r8kSimvIjgO6ppKdQyVPTNoOjen89ly
rA6CZrzsNWnwZdH0/S3qiBealzgOcQTBdkZ/VGq5ynPRnaa+8vP5ahDkUl+ZxvEZcA/KPiRjBqu3
1ivm9E+H428EoXa294XDcWdDSnlyNvJHof0vJ++Sx1GYwMJ5Ap3myX0MTyPcjU/2SZvmuPZuTK4Y
dhOTU0/pQ0akViSfSEEB2906JvRJPiUORuYNICdkhrueScM41UGVQvBlEvGVCeZzBLYxOZUwMN2A
2XmgmYSVfsY12VMVHFaypYJqSfSkIu+8z6QCWmjpBRGkDRN37vcSI2rK9KRbDWfhWRxK8+AjxMvT
6MGZqEuy63R4i+cPigT0owsSwHWVN+7PXswOGIMo+6cPLo0xRcBM3zP0yPTnk5YZppZPZ0ArbM2y
mGgHZGsxuRslj7xH4DCt1O1FQNwyBSCRRh+IZSIg5x261Q/DRnepr2TqrWLTeEvAiov1/XpDRkog
FOQtpTFUyIgofPniOWbgC5gXBSvpWF6u6AGbzeSLSWq4YGnovNXAWXBj1QWMgWOprtqp5oOpGof+
0uzRSKdhfJAcp9V867vKYhVZz+HC6xICjowBqrD8XbIyo7GXDvtEqPlR3l01Kdi8bNANRKeUl1rO
lmHFurxqqhZdgcLZp+VCUefnE8n0DCi2qLnRiRMtGvnKsFwzxNRS9TwZ30Mcb3yGvAp4SWcSjz1X
bcdzDY6Y6VCiR8RaN/w7yJn7KOB/ryaa/jAdJT7nmdn3OKh8sZJeE0P30WS0F/ko/sY26m8Q4MDK
wi8SbITog+8SBnpV1BGthCCQBE8gsDPbqH/rVJhnVAhJuIiGqBH6LmHMU9E5E0deUBMJYMDPiJii
GuH7pQFELSPLqFnlo5FmABb3Dqchm/lKnzbvZOmDMnsfElnsjcMPuTyIZCJy50rzdupc5qFiDeGE
0K+nQTeBuvNCJbb72ZxAk3XpmxdZ2I+mFw4Heri0nG9RJ0ja2n3cW0SdGXWn4xtjee0k7czvOOp7
IpxLOsLrN/Psylz0nby7VC5nJlgm9ZwGJ1aLMtTc4raOhx/d+EsT9tNpe9aHai6dt+5pOdZJZx6N
cC+08MbzvjakL3r4ftm8Mldnyey9L78PKdmBdcFq6VfS5JOj+hZFOVaunuXOpe/czZeWyz+z98ns
AiH+c0Jys6JoGbacahSSheUVXTTlNGq5QfMu8bTfNNrxdJaOagyUlfHVWJL8Ts0OAN/e4nMDlpcr
Q8nn8JYDz905hTfrHSzlV8rGjvgM/H6qyckP0WyEpkPlzwjDpDWlYnB1N3HlT1ImtW41p+kNIrqA
euPfFq3I1qfqx6AJcE9uxX28KrmtKX5+F40bndVc+vj695SFIJ9DqofjBYyFzgcozz2vJ6LAFb6H
1uIuluNmL5t6Zi9Zqb+lSt4PxnQchPf2nJCJ1C1e++8gtv7Rkt+Ih50deGEe3Wdz289Kho/4C89i
ySStqJF0NIQup9RzK5bIAp6CbKKwgjjhHrWzht2D/jILK5q2PoJAa2v3wDpOKhJYg4hUUPmu/IxU
EqJvR5VzWkizQ76McMPQEBW45cObGOo01Yg0fMz8IawPeaYPlspweafRR+jMy5LWeZgsg77uxNGN
PFegUJwOp5Cf6KsbKDDmg2wy8dv0b+lTYOS2W9FscmmKcnlJWoaXRticgfVeOmcq9cMD8MZNn7aF
yfBy5p5N5FQbxm84VuXpIN+hz6BXC6xBkHjQNk4pT6epxpo+RPbeaRMqAZ0gbEFs2noEAtt4IzxS
vmabNwkzgzpWrKH9/l9ZkEAAOM20OznwtS5Fkq3z1XLu9UNtGgxmpqtfTTMR0zZ96S0GiwOT5I3C
tRWgFoiMypN0W/SpbgVNinY9c94NV4kz8IeqeulobzZ7fPEqDhl8Y6LdJgGMdTHLTsCR7jPy3JwH
4B0Wetpzc90OKImiYRPQ6Z1Lc0CMvoDxEtdEgkI5higlO74PX8Lk1h1qTWANMGDXdZJzSsbp7Zle
hoBXZ6QB4cyyNIWmKRPyfp9nzcYHKZLb4/HAGdqBMcLdbceN5MxdpBd5cNOM3c58rp4HatAL/Dst
cz8uofBQAuPMnyaDceAN4rlzk4KWpgmddPP6bISQ/a7sOR2gm1gu8i0Qp1PVtBeCaC3zse5C009w
cNHoGU1ipEuImqwgT6M2Ra1vtaJ8cRppbETrQoqraaOE47An9KeLpTEZ57F6L/ph9VfD5erMhG5n
IEhbziGZMD9MGvQakuM3T0hZ+4mZEhkkv8LNa4Iy2Cd7oJ51qZuOp95nhr7o0jJl2EnkYfDGbduL
OInXUGTKogI5VcES7UecJKoJxlRDyvfZUIrOxg0ad6uTxqo/CYx2LgE0l7VJYg2pvrWcmIRLMnQp
YyZm2h5TL3I9zUJqn4iTZjN82Gek04Fz+2LlCXVA1oYZQp0g8Pc9ATpdzvwsolqfWmsnag/9NHtv
SA21TeV1bEkQ4nXnknvbMPB5Xn/xCxwkjSBEyzdMDwJIcJfvnTEpXRHU0sFIU+BB3CjpaK4LN/Ui
/DBL8s+xMr8f+3neNhyzaeW+8kDBS2ehxB2DEgXLmWY3xPkTK88lO0qnfcDyI4eAkwUo+yHSVx21
teovISZbNue91798z9tmM4WjDzEIbiwxqBcdoBtTTBdnNc8/wkp+NSTitvCnnahlXifmYjAO1bYm
8lMN9bOUrc/RP62UvyE2d3bhhZXy2fZ9LyliNr0szUJO+bq/imiiUvzdZ4NFP6UNKqQIEBmzOSJR
vEVPGS3hYomQzK4LJSmnwq6BCwh3ibCmUIXPxop6ChMBwD8SovxFWP1+xlrZkwKiwB6ed8DmYIyh
D8ZsKWs+hzye50nN9OM4G4djK1YC/3oZegZA6uUy65sLqI7GS8eZdFe5PH8gapK50N1AXJkq+uTj
cJbOrv2lEtzit6/6iQFUaGdRD0iDstwvPhAnko5jhLNwNkVmfjdBt1jy6TGESB9n4/RmKsnZBeXw
rVVnEszUN0RiWfBuXkXwS0RzhfuzJ3jSubEYOtoq/Zg36E6VLWJKmCiIe6PA+4WBKLQ/Lqvo1cZ1
hRl0b0Yr2vvGaUBqM1pkfUmnUDVwFzfLGeR+fpLMek1cqoWVpkOUnZ+3rlezxtUk9gexO9QsXXLC
cymbrGDycrW7oMWKNyRz0qGGetIzhrf0uJsOJkS2zsbOVCG36A77bkb5ozkHc/T65hQtob9rZbFk
Jk0pgDJwhKkm2M/G5FiGcR4k7icDTPQTJa3KzcKdJm2MLJJ93tS0vEy6WKqBQYljPu3Pfej380mz
E6SaFca0dfKTIG6H2b0G3Wl3PnE2Xc/+KZ+QMZycZ8X6Qj7d2UG0J5P4888ySaLTkgEYBXuKbRTh
0meZJJ+SQBEN2gUHpHC+t6Ed5BJZDkxXwqkEirEeSnJJIPeJ7RTwYehGf0YuCYjMjrnHF2F2KZT1
FMlSXLI9i5wCvUYQtFbSvRx6MKnEYTz228ZwNX2i1MPtuqmmWQ1HcpZtfAY/arekFWR6uSdPjPOQ
5oCLnhdR5NwODDPpOgtKbSF61fUbuv2ujHbYVKh+cSY5RWekKKO78arxNZ4nJOFDeRE9UCtJGAdw
P3XyQyLAtyRN6FIxVN05tLX+PJ92s6bmPgX6tKVZi5DoqDV241WrF6T+9IY27kFvli7gaFwIXEZ3
6s1mjS8NVzPfw9sA92+QDgmT+nODWsSQ2oZZvly9YTC/kGYUxJMXFBAhKKDI6ZTFTMzOequZL937
TeizEhk+0SBQ3yoreyGeeQscU7CiFMUB+8ROfox5Npt60j2Mtkk3dOkkvFQSgAqy63aVefBWhurA
wWAqeKKgNmCFgR6mPK1MDsKVEmv5vd6c5gMnjOZflkqrofQWQ3NGJWKGpLRkaWz2ycy5HAbJWARW
okxn7fkyUrvKNKVWeayG6mMQNtPRkKJXSnbNSWS0U2ORBpaTR+qd6rU4cPJUzT9mRq5Rqa+QJOh6
0zCwwnwRJ90sMPWMZkCwHXdWKynXrUm2WKXw4RihbqmBOn4P9MGcdVRlmstWczi8bpirTOro6nQ6
kIfG7FZ3h8uvLkW0k3YjyRRb8/T4G/WwY2xsdWoEljofUhC5IwV+RKESr1VI39OWgPosVrG8gAAM
gFDA7nefOuG34QrcZoO1WcnmWWMy3JRJ/VP6/k0jJQ5FHfYTjnyBPAcM9cfSuO170+kIhs0t2H7X
Wjw41lZSN81TibgV+atNXu67pOZHyGAy3qI8UbDFPItqQloQoXEpaTFdIO+xZTYWJD+S4XhEjmOB
YOiQKv+JUg98srKk3l+GfXJp00m8zIOq4jwLBi6MFYY0CpCSKhjZhhtaUn49MaAfoPIJ8oqPM6fX
DLsAfcZatwVceHgBpYYbWSq3T+1GkzPjccLtaZ6b+u1sdqMPr1dmnwQh/TmM1edWdjk2nrx51A5z
yaK6YaZ+kNTLoXM/H8LI03GMtgQxsWZ7dHqZXDeya4MmlvIg0W+i1qU6vpkngwn/HjSGg5X3Pln2
WwIEPhwIJJHsXYO1s4x8RQOBa0PtO1BzNScPRng2HN4uzE+a9z5qjCZxaGXqdbyCShrOgHDem/pX
wfiGvJcu9ebDgRZBLHG/BDattGXy5uMzOT53FzZV6lYcuVQyJ+1xdhvkd65yv2qeNyafpdXX+eTc
cK+GyVmQnusItkUfCIO+6OnYcX5fMy91aWit/E+m1qHvFISp0eT9Mu/rXk/V3rvmpbTojv1BMj1b
uhfK4iqf34BRS4Yd171Yzb80op6fhBaOp0JCowFC8MyAynj1W0dzzhrLC/G/qLdSP7vLD9nkXlCP
AawJgqtQu47Vu1lyN/Svxu4Z/erHk67b6sKWDZHABIjVuJ/rF3HjzKBZ2eRqKvXkaX/mvi8uy0/J
kcPJOTHEL6bdNm8XltOLFprP5U7ip0UTyfvo1/7Q9nIdHmjjM77RkxMZXRItxQcV3UBf+/u+TdPQ
7ImmnTKIZAHaoghx8/ztxI9CZ/tjgUqGc4xS7fXDHed9O+vzRyvw+uRetip9Oc5rE9jxp0XpS6Ul
kLRTiWCaSBocWgKg3afAyRShG49t8pJIoVaavGqIMAN1NcTTiofV3Nl/yaQ4kJwI2J/ntTmu/Re5
32oroJ+K0JgojixNXT5Vhd+K57KZ+Xqpj+joF5SWleaunJIUE27ZzvXe3X3wQiKmrtPyeb0Ix3YB
BKlnpRWQdQ443GD4p88CbmcFZPMUAlWgSqT/iuf4RIBA3lRaAmAZGITkTbfnHI96ZwkarSYNc2lG
S1pgvQb4/bzwiC6CgI9XWgKVshzR6IcEb2nqgFlwXgtTeD31ddz3iKZOfqbi3DnionwXSAwHaWff
9ZbAEVIQTiFv8Ryd6ocYtOLcG03hQQH9W89Q/JshdxaBAAb2EflfDsGxnXpw5xWnr2qnoESpFRP4
B/HsaUD1VCfjXuQn1j8/uiUQiJtKN7+hENOE9Ygaub27rwEZAXLJ2YAYSTyIxeMSe1XnrmLY8vyR
7Y/tJ6ZNQPdYFwC9XXH7oS8QKyCyR2KuPKXrr8FTQAAFhFbxsyM8AxRaVlwCUawK9SRMAUINiKe0
BODCKezDQNr+VAiJ47oHgne7khDQWjBVEDEW/FfFU9aEMFJAvgUQQuAei+fYVkCubAGJBI4MbQWZ
gfWzpwebrVMy1+SqBejiuLZfpEkrbb8OZJnqFtLFlDGJp7z9DRMPkcRvE1X5/PPjWoLNnSTgBQ3P
czjpJ8JARf6Oow3oZz3Fve1XcQR10UNBRId5ju4QVBeDKrYQyXfRzKF4yuaAopyCdcQUlr77icd1
BmowhSQ2Ge4aQNbPcm7HFm6A+idORvZ3A9I9JjdIr6oDGjLZD8jXgXh93+Gd2WsGQqJJulQggcVz
dFegKLqvJAg1LD72H2/o+xx3lkCgocH/FyDY4zr7G9v81+Wf0sLQo5VDUbi8M2VZQipw4gvksbgU
R+cEkNyrqP5wdCAxAUgFyGv9lAxAwfAF5ALpf3wnXtCLVDrxqkK1Et6foHHZ3uqd7Zdk8Hni97fh
v6NbAlpnVVwCRYT4FQ0qS1rZiKes+BqmWaQ/1gTB4nysX3hEwp8OD1XXgOsP/pKSjIPmj6KdAoig
+83RZkEEx3G1i4B6o3UA0f5yDIj4FxIGviJlYxsf3w2o7P6pRHnhrABVuzd3bgZ5QTH5YnWP6MiT
sau44SY+DXdddE9fPwy4I/mMIvYjYPabHx/dra8e/IXAi/AWhfKkUYunvP0NnZ/j8VDzvrEIj+4Y
UK9e8RhIrVNFpqQC1sr1GuxFf8QakBeBh5Nq/eI5uqsgJFY12WfCYapTlQeFRvGUE2DEgSk5A8oF
+UXxHJ8IrAwDaIAD4S7AkyJgkztyQLCxQqVDxdHxCQBBu1Np42Vy/GBUgbd8T3HtzF0kfyS8QZEh
OrZTL68P4a97PFpT8H1A57zFN5SFH6kfGhkLHsLNoT862Uc8ruL2k/5SyOxR23UY+ENlMMXE9Bo5
ut2ndrPi3DXmLqQdhTPrDS5b/RA0byyMIzJ6yMZVnDVQLwgjcXapxd6K8t0Lj7uPQAALd3zRnaLU
q5K0U/HzqaGmLmejyMpbToAftgw4DLaZsLVaPaL916teeI1cL3EMiu028r6s60h1CQo+Skw39t4R
ngIBsq52CtBpkA+g9b4ns3auAFFQCgeBjQvSIfGs33dEpwCyoYpLoJDPgbIXXvjDcl8R52DDXcNa
H9Pcjao5f64AgD8MPVGwt7Pv6Dqym6IF/doEFlng45p75TgnwTy62MJXITIlO1OXmsLHgVS+iH0c
16TlyopeNU8BN4oeAJudLe872X94JQUX9cYHXsvYIzrzskjHVhJ5+Lgcd5jwaLy0lWk7+9+gNwpZ
P+ptjxjptlbGv27u04yDUk5B+PF9n3fWgFAISC/qiNYLVASBj+smbMD3v74CDVH5VDz7+X1QPuuc
71bvrw/cMd0BIa0r3QEYHAvDD6qB9VOOcTTIgwDwxec72iCHJFfFeWDcE+CHzaBs9pH7o42Xgun7
XUIe19nn3lbcfgFkA79NDuPw9oOA0USn8y0CZiNzj+gKFGw3la5AA7yjUAAg2b7jeHZkICi4U4qH
MY0FD8eRnQDRKKvS7IlliVAHVfrlQD/wb4iDqe8wjjXAKyhPK00de5+2plBQbOO75Rg3wEeR4SYc
cnQxrsqJTVJbOoVtJDfLcyasq7YEnm+DGjqmiy6A2JX2m7Au3DXk9Gm+sn5K9r5BwYNOrwpKtNfW
ztqnOqIlqCzuSeaizpH4W22+F+oByCMJLjH56KYOCrfq7pMV2JXqm0j5EW2voA+qdMAJ3sLOolOe
c1CRiVROEd45OnlW8MZXmzrxCzDvigrLZ/GUbTlqFuAtoJ5lW9FzfOGrjZb5dUcGwA7JSjx60Xd8
56SL8CU/wM/fir31VTqik79JIv763DVKVmgaKqo115K9vATCxROE5MY2bXV0218Zt0E8B6gWWKWt
p1YW7WQ4RMleEwa49f04uhWg0KSi+MOUFddfdCovXwDxA7qycDa+x7aRNkd0AZBdVSePbUOodnvF
uQWlNRDGLDeAfidbNGfxviNagqr6nUiG4OJE/21CGWURQKUCbcjo2rWtZDg+JaivP+nXpSB4xBYF
qYCzNqjVPRnANaA5Gv01jnDua4vz1+cuWgcrUCsV9HO72o/m5rj33Hz+ObozXzV+Q30O9CQGzVeQ
57uzblGlzXmH7/zoJi0ZVfO1gJIEHZlobrR5SpNviaAWsgCOyWdj4LjEPU5WRXGvQgNL0p7O69/n
uLP/pC6g8SKktQ3cHx9URRQQV10E6ZRu2iR+tzqtrPNAbRi0DVEgOz5Sm0e0w6zk9uikKAoaFtG+
QDxlt4dwDjFNUJrHC1yoDljD7TFoTwXmdX3byxkMEd+E1RIQ+xa/cmxKAHVd8RQ0QPAgBijA2hx0
gYDckQbQyp/CUU6d6hbEc3SgTa0qZpMSNQOWZDycgzqBzpZQemhITHyk4jk+iVjVGGhw3YGlw0RP
Vfr6KR0DIiDE9GmTS0y7WILj8wER4JXkIfksctmipcth+CLN7ExCnJiJ60OwXvIj8oIAHVdcAuAs
5HPoeKpvITulQ9BoIQs4H1SwbM7I8RmIgmG20jEgs1M0q2jpByGNdEAno0dErOj6eVymoVxZEjZw
haBsIM7/TE9SOgESzB3QNUCV/d1m+NE1+IGb8syD2XY9/6lgwPRGScE5sGZ3fPMPbCkiXw6woX4s
+iUIhupnHtrijwpKzPXgaxpI8ev//hhlYRrntyOHfplFyGfnh/8Vf3Pnl6U/m7z4w5vJ775r97e6
IeSZ26kenMP2N8+8UWzHj25e/JV8M6trO4B4s22H9pO9y/UreCy+f+R/+1vpK3cuymuj9uPRKPTp
FrodSiyhCANUHfhqtPQeo+04YlRg0ttfHuQofb7Yr33vut/pDesUj4qGGVfeLBth0myHLo6AoC+u
OoGPoZeOnk7uUjsdJdvhitFFBW3V0dsMENv+ybtgFHuPpW1FQwlZ/4dv4GN+aKnaduw9PIzs0tIg
9kjuipZHb4x/6AA/R0ZfXsAyP+vP/3zzOcX6Mn/zL3iB32WJ2HKvtNmiW8If7sQPbvR1FH+L/MnJ
ebJ/kcGu02kQjgIK8mh0hWTEo3j9dX/evmN/U5m7FYW7wnRfGCNPQ2bxQg6X/1z0yNl/48+UROaf
JNjffduXAPTd3d+mzZR/8ES8C1PUSLonWCjLfKExfnLcpHx6KXWqOGI3i6PpaDvbQk00gdpvf2Or
KH7uM7kQqXtQtBa2wd4N+LmxD95iIbIrLsRdlB3+5gJpWG093oubUN45+nzTgVSm25foEYdPIBih
ypLh59blBnJzJ9p/i+gqBU0Y/6dsEH5/kYEuvyX7boT9qGLjzNh7B1EE82gdZAJ/F/WZoq19DS+y
bJ87dMAEgNeHy9SC+4b5UQZc1HtWntfVKImmUWoH5a0SLQPpQiqQ2DD2kMwTzKLVX2Y7bjx62I4k
bh7uvyH+Ea13aAomFeVzlV/0bIacXI9SdxQLHVWyp+gMRO8LVlHUmBCogVZn+1Xb6//ikPyJWkoA
f39IS+189D+CFoodsdXl3nOCMuEPD8AP6iIr8r15+UQLFFnlYWN75fnbccTxFSjtqqMKq6OkjUSW
rPKgkR8FD+UlEPyLVcftPmb2UxRvBxJrUIeL1YtH4aN70s88PM7dwUUtWdVv7tn+REiAjbFaEgTG
CxWafVcOP3ja+lm+99Vkw6p/9l0WczWC0tGgDUL1gW/s2HYyO9+OVFhArdeU1w8uxM0ozsqDvqZ6
f3DQj3G2/7FFHrnqqfg0Ckcr3PjScUMjbCdwQA8UX/znqYHClv4RX2XnCP8jaIGDjgNx8yPeicJf
+Atuhf/wwmh/axfWKJnX4mfvQjRGXLpnpEWr3t/CKSorOEEwVnVYa+Q7XhZsBxKyUWSFKw8bJfgp
RfTwbBSvRk4037N7BIFH5bcgzuKspOBeOsvZTys4K/MdAnulHRRVH1U/tzMKAzuebAcqjIka1vo8
ZhnK0WXBylD1a7sJ7e/KiyBY3aoO216NHt29YWtY2573IsQuAB5Vv7Znx9HokCFVh2HSi+3wcbT9
SHEcROOkqp/c9x4IgRKc2g4lBhYdSSoPnI3ooj4q2VGiP0nlcUdxYIflYetYB9Iu5dUVRLFVP7Yd
R/RpK4mGgvSo6rhnWYjMKS1C0Uis6rjnjy+EA9nH6utwntp++WsFoqzq116M4r0DBjdODcPa4cmV
nY/KaZo6NNClne453gX3b9V1uPRSN9s3TQqCqaoj3/nR3J7sHWDRtrfqwJcecj0dhUk68srrLGpF
K4+eLUfBQ5TFznYsIdXolrz95R+5L2+ba1eR/8SabAcqxhUUjlU/+SoK7b3srFbDFbkSsn37dcXH
Cuh61Y/9g7ghNcg1jB3Fiz3vuw7VTPPkPaunqGSruhI3JDYyxy6FvaQ6svW3EVqufPGoFKy+vOJG
j/YHriPneVdITYIyJYgBnalq+OapXRYSBfVR1a27m9s4dPHT9vvE7ZDlOpZ4MXoqKw+YabZv+XXJ
c7fw0tU6Wr8dbP3JNVzoj5OYJS4ZlwVvUdU13kA2Bl7oPEVlt/FlRjX7adfrE8bVI+eu7aUl60J+
NWHxg6E1JDIKauTE5QNdh1dzN4r3os8Uhmw39ddPCHCD0Un0DeOlrFLBHNQjmMmHXtmPo6d9Tw9K
ljrsuUGURPPSalMFrdLRofrS/P4//jDGTYm96IxFk0Tow2m5/vbr/rwgp8Ah/BUDaw6Yq5KZUoPW
eBc66Pzt0RGisoZzZEVpstjPZ9QxLjq5dGnlGow/K4uz8MnbXQKlhmHbrl1Smi/BIT8vyW9H0+zB
J7WP+CInfdKmgXlJEtThdHRGQfQYC51x8vb7ajiBbfJTcVRGQr6dQnnbB2lHQRRHye6+ajXYLc8I
yAL+FD6vUek9NXhnbXs6Ovk0ip9K9sarQJQfVNmdsYfXl5ZOvGCCqmrGdJ18mm6HEZJENK2uPOgs
s9MIueeLzG44KokqvQaZ0o29NC4PW4eV0U1dL5qWxbVRgw16z7Xv2/tp+VYNlkvffihfwrdBl29f
wr67pwbetht+YNAXBwF4cPWj1v79/6Sjk6f/dD6PvLh066g7qD78YBTmpdN7AIT48yrh0nvYtwpo
YlD9ay8BdaVuSblgZNYwrvewtwpqDcr2ihIDx04eywF6qQ41QowzStPycajFcbJ9e1GSwVS1Vl9f
Qll7g9YghK9QpI/7cbcarsSVDT4l9crZRghd6lgGMfJ+bKggPKyqka6ilZC/lG9sP1PoOuqyt7/8
ddf02sPE3w5TjFqHyihGLWuioq1S1YVY6+OG5SWJnZW+WhBTVB399vd/y0JKnLYjFctRR7bpFs+k
XJAEicz2Lb++d3ej/NEd+f6oZHFSqV3D0GuM9Qu8PZXwNQwuojfl0GzBXFR1/+5ErZN9cjmK9iJm
gvaw8uDEffcqUmhnUcO42VM5KgSst/qo91HZS5PrgHze/f6/opP7KPj93wpEyE38+/8OH71yTQJV
kzV8PddwD7ZO/KeGce1wtS+goe2tPvBH58UFF5z6Vc8ccYIJeJuTnp2UzCLaDFQfnFpJbz/YKQpn
q350lzgM6GhvO5KQonIdCvbrCx8Erq7tW35din71ggf7YVFSrbChVB94Xady9+J+15GMs7z45B5j
rpTfojal+le/e8hHpb2jgx0hWIiCYD+kbxUwiTcvzJ8Xhy3KrP6CgdhvDl6tl2BebndYXKsaTv87
MlcPtjcuD1yDeHkXB4ROS95nDW6BZYeObz+NEnd3HeoAl1yBhgfWVxq2jg92s/1Nq0G0WMSPy7dU
sGFVldyERR+ip/Ke1aHG7mLv5NIOJ6XDUEfEgBqUct1FHXrxjAj3yUD86+7d7XZRC1egDpv9HFRx
ONozbqQ6qocYubx1Uh1m74U9LYuGokdU1ZM2yGMnX+2LM7TMdr1/XZ2vK1oH0V6AlQ401cdea/QD
Y9dwpQf2yp64L5ekhnt9aZdzEiRUq68F+WY7enFF6ijWIr9PgnDvLNdhmRKoevLmZW9Z0mvQdQxs
5/t3uo5UxPVoWvaTC+LHqrdPVFKBJz2Eh5ZaNRyNG5CJLw5yHdDlG2oOvemUnEyyPcCFd1FL3RpQ
GHuK2CiNLDiFqy73vWt7+xg3Wa7hXt/bY+/lSmOu1/DNtkfMajtOsch1WBj3OLTCLNw/HXIdEunj
6mF0YDnqAJd+8kYpRY2l9ahD1L2H5ySan5ynAAKmJ38/6ZJ3jNLsAD+J6EdQw5HZvHCQhXbi4kP+
/WT7n96hlxpqHR723ZTcvp8fkjeQA9Rh+1x5T09ArLp2ku7uEQy2r46OFPkhfqDNqt253gTSgZBV
e/7PA0wypgn3wJs+8ts5x0Kr2GxQ7Pn/71//ZzKxc/ukH+cknviCM3Kngb3dtZI8hGJDV+rInN17
4Bka5OXKySjR21Np1uB83o1wCibb4578vePZUY6/5J18AB9jl2JeoieDXEduohNNniIW8N6e4EZ6
QckroTkpPBU1bN7AzrzYKxWJiS73EArWYCve2A3fazxSf9VIkmz3xG/eUUMcCNiwc2DkGmTQpT1N
3T2zZr00byquPy+wdIgF5i8YZ1pzrIUnd3YQlS5GHcVGFhViREN3T1UtsG5BGhGFB9VLDQ5lO3qM
kpP/PBiNfEzE/3LoNXXgCQq/lco8gLxAjwj6rzVLSbDXUc/SjqIt/1l57Dcv39saq+eNy6HjOsYE
s4/58MwvWOCovcf4ZRTlVaq+H9T0G0YPilLyF1GaV6kGf278IpAgNpu00ckzBZkIku0R/tTgfvSz
suH6kr4q+2l8/9mI+ozNCS3mcPXYoU7K3/5e6WTBkrq98r8e1hmgTR/IK21HKgJydeQa226MOxLY
yWY65RfU8OXXo8VJ2/YPgPPrqFi49vZAIXUgCT/ZIRDIsmFh1GC3XAO+KY9ax50VC/x1RAimXDxf
dDWt6rvfeOmj7XFRD0hjyNO2h+XXz/WNPc1s+L4WB7CmNNWs4wX+PlSmhkONkkqw4Q7HkF5yJ/68
hFmz156N/FFo/8vJu+SRklSgOYWwuRc3FjcMP6idhW7ZoHjV4ftBKX0fTSi3Lp1Uut5V34t7Ipvl
r60jKn2fUTC397E1nMzPbK+XFAvey1ICBtv5F9GgOoCDL4xMuQ7Pqy1ChKM4fbYId79bgzdPdCeF
vt7EG1O1OkpYP+7yH59cUWkZn7zPiHhgLx4SHLyUNzdFOwkYZ0Vv8Dcdzj/R8TlATFnV8dmdjRCd
MI7v/lYXdr0dFvA//FGNTMqHWDH/Y2e5tq7bu4Tv2w94jaWoP4pip5wrqSOEf5sle/kMuY6Az/3v
/xdEUz7avZJwnm5/+Udq9NAJeOXI1HguDtGXbrel2KvN8WX3vpsabxDm787mOE7/Id7Uv+AsD5C2
/vVmeYgj9q83yzXz/3/svH5RQkPN5q3KEq8Gs74dYQKf3O7xlteRJe/6RP/8+f+n7tp2mwaC6K/4
DXjDTkrhBSlxrdJbKDUE8WjXFlkpiYvjBUWID+I7+LGe9XbBszVYMkegPkZK9jKZ3Z3LmTM+X+oh
ocIHoYimBIxamJIMbwGYncJQXbuHpI0ODFMxDke0FhBwSzsqRmZEgi4R45O5h3CYhav7dDgr6d88
hD+7YTyIMzerdS6ULHT/3+9MjGFVQJhOgdK1dYjmWZ37kWzGDB+1WsvTwQAgmNXiOMvTQQjNmsLQ
ebaCGouhI8JNEWd70Oz0OU+MdH7saQfDmT2qNgC9y/40jOS5G7e/7JuBXkJjI79f0gvCecFlX6Dd
kJb1IYw6rVcZ3EN33OxVP3Efx5/vU+ix9/+FEeGlRqjMlEP4xXsMYgDDhLMzNU+N234rjYNBh2r4
trsES2RTGQNDZOEj0x31l6czrpOWje2dqaax4aVF+VnJG4QBdbGznOtr6R2jd/ff7wARyK0qssKG
I6sc/TzcoG10jMFJaLBSVj4x9BIpyJ4QdMTgybWCWiqQmG6bdkeG6MPeCvegdoxU59xU4O5WwVIh
dNF7yaP/pJPn+AP9Lv3jDARFniPn5dXtRww7OYYtC3StE0GrUgzoS5pJqyhiJHVSBa1J0LEL2Tkt
j/Eh4SKy2gkTpln9+L4uN/uuVA4YsIR2AxcZZpDkcKh5YmB47QbsKxA8tmTBT7qbmCAmPRiv/3+W
vwXRPQizH8aoocvrCjckAJbi/Y1HT87IUxwD8I+GSbW6EetlPLAnYKQWgzIKlU92dVaKesOQIVys
9ZNYK4OS8bSqC08EDKa9M/0FpqdYLaPk8rxE/wKPdoABIH0NF0osllHV+gbdy2oxKgNQkma6UMGs
zvyKZAZ2JN0DUdVdcsRwUe+yfmbNQbJRBqMkXz+G8/Ae2Fv42FsBJEWXM7eb8dbRhxJAfDdMa2E8
Izh9iyqA0j3aBT4aAwyObrLxaz42XMFBqvMCAAC0ghRHcRo9ZVzLb/U27zO1kS3GfcdwjGe5Di70
Tmjk3egEGX29StLkapkcfQuM8hiQ2T39R74HyecJqrmfR2jON50OsxaNtD/6fib7WJtvXK+BJ3t5
C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31933" y="1208723"/>
              <a:ext cx="3616642" cy="22707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 x14ac:dyDescent="0.45"/>
  <cols>
    <col min="1" max="1" width="27.59765625" customWidth="1"/>
    <col min="2" max="2" width="28.6640625" customWidth="1"/>
    <col min="3" max="8" width="27.59765625" customWidth="1"/>
    <col min="9" max="9" width="24.9296875" customWidth="1"/>
    <col min="10" max="10" width="23.796875" customWidth="1"/>
    <col min="11" max="12" width="27.59765625" customWidth="1"/>
    <col min="13" max="13" width="18.46484375" style="3" customWidth="1"/>
    <col min="14" max="14" width="17.1328125" style="2" customWidth="1"/>
    <col min="15" max="15" width="27.59765625" customWidth="1"/>
    <col min="16" max="16" width="14" customWidth="1"/>
  </cols>
  <sheetData>
    <row r="1" spans="1:16" x14ac:dyDescent="0.4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4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4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4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4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4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4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4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4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4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4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4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4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4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4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4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4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4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4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4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4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4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4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4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4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4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4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4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4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4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4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4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4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4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4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4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4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4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4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4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4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4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4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4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4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4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4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4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4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4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4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4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4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4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4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4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4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4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4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4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4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4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4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4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4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4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4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4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4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4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4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4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4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4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4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4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4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4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4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4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4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4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4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4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4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4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4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4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4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4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4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4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4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4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4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4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4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4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4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4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4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4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4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4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4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4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4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4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4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4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4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4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4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4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4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4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4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4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4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4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4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4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4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4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4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4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4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4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4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4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4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4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4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4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4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4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4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4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4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4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4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4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4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4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4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4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4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4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4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4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4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4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4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4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4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4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4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4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4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4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4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4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4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4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4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4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4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4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4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4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4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4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4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4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4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4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4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4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4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4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4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4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4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4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4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4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4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4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4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4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4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4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4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4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4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4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4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4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4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4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4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4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4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4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4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4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4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4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4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4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4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4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4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4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4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4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4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4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4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4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4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4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4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4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4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4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4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4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4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4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4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4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4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4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4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4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4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4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4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4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4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4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4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4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4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4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4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4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4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4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4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4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4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4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4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4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4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4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4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4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4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4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4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4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4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4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4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4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4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4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4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4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4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4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4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4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4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4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4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4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4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4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4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4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4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4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4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4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4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4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4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4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4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4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4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4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4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4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4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4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4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4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4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4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4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4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4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4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4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4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4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4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4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4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4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4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4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4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4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4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4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4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4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4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4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4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4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4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4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4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4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4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4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4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4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4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4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4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4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4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4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4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4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4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4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4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4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4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4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4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4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4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4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4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4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4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4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4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4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4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4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4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4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4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4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4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4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4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4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4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4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4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4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4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4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4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4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4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4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4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4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4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4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4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4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4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4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4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4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4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4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4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4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4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4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4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4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4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4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4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4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4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4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4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4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4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4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4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4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4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4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4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4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4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4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4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4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4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4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4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4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4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4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4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4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4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4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4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4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4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4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4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4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4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4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4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4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4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4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4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4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4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4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4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4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4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4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4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4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4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4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4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4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4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4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4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4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4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4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4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4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4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4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4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4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4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4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4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4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4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4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4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4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4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4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4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4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4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4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4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4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4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4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4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4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4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4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4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4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4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4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4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4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4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4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4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4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4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4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4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4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4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4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4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4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4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4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4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4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4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4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4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4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4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4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4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4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4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4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4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4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4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4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4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4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4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4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4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4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4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4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4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4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4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4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4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4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4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4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4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4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4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4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4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4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4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4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4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4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4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4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4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4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4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4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4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4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4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4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4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4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4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4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4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4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4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4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4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4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4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4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4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4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4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4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4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4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4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4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4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4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4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4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4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4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4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4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4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4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4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4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4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4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4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4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4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4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4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4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4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4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4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4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4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4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4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4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4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4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4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4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4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4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4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4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4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4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4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4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4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4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4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4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4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4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4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4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4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4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4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4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4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4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4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4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4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4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4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4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4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4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4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4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4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4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4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4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4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4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4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4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4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4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4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4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4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4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4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4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4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4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4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4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4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4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4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4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4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4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4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4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4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4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4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4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4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4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4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4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4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4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4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4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4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4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4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4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4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4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4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4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4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4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4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4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4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4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4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4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4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4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4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4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4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4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4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4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4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4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4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4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4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4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4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4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4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4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4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4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4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4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4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4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4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4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4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4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4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4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4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4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4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4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4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4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4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4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4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4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4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4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4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4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4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4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4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4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4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4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4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4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4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4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4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4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4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4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4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4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4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4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4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4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4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4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4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4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4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4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4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4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4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4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4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4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4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4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4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4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4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4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4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4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4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4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4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4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4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4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4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4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4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4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4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4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4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4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4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4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4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4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4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4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4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4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4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4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4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4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4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4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4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4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4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4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4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4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4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4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4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4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4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4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4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4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4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4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4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4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4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4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4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4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4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4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4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4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4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4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4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4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4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4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4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4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4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4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4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4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4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4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4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4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4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4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4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4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4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4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4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4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4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4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4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4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4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4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4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4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4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4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4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4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4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4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4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4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4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4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4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4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4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4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4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4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4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4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4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4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4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4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4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4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4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4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4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4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4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4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4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4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4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4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4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4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4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4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4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4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4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4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4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4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4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4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4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4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4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4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4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4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4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4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4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4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4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4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4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4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4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4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4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4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4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4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4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4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4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4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4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4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4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4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4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4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4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4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4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4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4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4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4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4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4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4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4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4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4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4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4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4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4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4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4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4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4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4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4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4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4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4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4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4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4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4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4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4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4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4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4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4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4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4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4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4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4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4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4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4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4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4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4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4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4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4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4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4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4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4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4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4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4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4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4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4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4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4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4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4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4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4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4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4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4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4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4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4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4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4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4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4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4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4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4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4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4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4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4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4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4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4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4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4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4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4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4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4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4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4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4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4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4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4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4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4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4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4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4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4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4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4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4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4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4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4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4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4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4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4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4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4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4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4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4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4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4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4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4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4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4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4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4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4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4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4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4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4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4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4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4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4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4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4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4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4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4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4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4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4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4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4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4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4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4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4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4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4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4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4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4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4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4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4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4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4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4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4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4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4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4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4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4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4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4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4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4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4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4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4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4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4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4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4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4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4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4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4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4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4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4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4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4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4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4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4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4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4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4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4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4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4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4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4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4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4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4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4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4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4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4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4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4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4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4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4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4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4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4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4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4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4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4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4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4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4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4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4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4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4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4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4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4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4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4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4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4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4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4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4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4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4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4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4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4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4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4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4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4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4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4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4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4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4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4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4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4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4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4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4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4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4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4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4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4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4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4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4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4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4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4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4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4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4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4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4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4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4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4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4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4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4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4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4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4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4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4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4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4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4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4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4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4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4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4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4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4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4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4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4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4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4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4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4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4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4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4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4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4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4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4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4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4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4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4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4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4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4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4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4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4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4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4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4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4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4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4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4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4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4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4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4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4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4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4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4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4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4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4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4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4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4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4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4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4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4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4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4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4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4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4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4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4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4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4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4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4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4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4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4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4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4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4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4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4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4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4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4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4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4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4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4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4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4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4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4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4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4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4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4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4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4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4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4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4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4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4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4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4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4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4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4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4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4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4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4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4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4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4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4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4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4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4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4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4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4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4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4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4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4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4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4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4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4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4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4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4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4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4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4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4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4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4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4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4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4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4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4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4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4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4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4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4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4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4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4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4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4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4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4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4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4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4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4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4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4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4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4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4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4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4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4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4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4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4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4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4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4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4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4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4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4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4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4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4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4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4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4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4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4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4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4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4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4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4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4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4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4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4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4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4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4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4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4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4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4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4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4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4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4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4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4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4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4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4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4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4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4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4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4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4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4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4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4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4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4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4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4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4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4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4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4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4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4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4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4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4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4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4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4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4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4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4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4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4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4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4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4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4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4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4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4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4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4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4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4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4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4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4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4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4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4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4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4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4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4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4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4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4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4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4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4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4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4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4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4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4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4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4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4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4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4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4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4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4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4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4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4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4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4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4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4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4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4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4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4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4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4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4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4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4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4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4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4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4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4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4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4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4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4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4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4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4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4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4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4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4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4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4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4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4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4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4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4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4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4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4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4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4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4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4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4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4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4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4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4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4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4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4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4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4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4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4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4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4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4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4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4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4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4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4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4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4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4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4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4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4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4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4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4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4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4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4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4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4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4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4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4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4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4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4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4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4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4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4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4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4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4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4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4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4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4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4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4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4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4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4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4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4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4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4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4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4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4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4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4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4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4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4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4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4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4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4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4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4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4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4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4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4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4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4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4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4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4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4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4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4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4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4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4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4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4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4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4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4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4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4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4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4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4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4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4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4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4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4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4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4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4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4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4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4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4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4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4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4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4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4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4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4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4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4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4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4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4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4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4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4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4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4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4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4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4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4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4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4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4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4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4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4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4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4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4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4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4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4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4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4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4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4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4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4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4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4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4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4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4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4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4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4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4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4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4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4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4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4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4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4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4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4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4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4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4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4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4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4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4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4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4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4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4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4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4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4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4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4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4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4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45">
      <c r="A1737" t="s">
        <v>1</v>
      </c>
      <c r="B